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25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28" fillId="8" borderId="9" applyNumberFormat="0" applyFont="0" applyAlignment="0" applyProtection="0"/>
    <xf numFmtId="0" fontId="28" fillId="8" borderId="9" applyNumberFormat="0" applyFont="0" applyAlignment="0" applyProtection="0"/>
    <xf numFmtId="0" fontId="28" fillId="8" borderId="9" applyNumberFormat="0" applyFont="0" applyAlignment="0" applyProtection="0"/>
    <xf numFmtId="0" fontId="28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28" fillId="8" borderId="9" applyNumberFormat="0" applyFont="0" applyAlignment="0" applyProtection="0"/>
    <xf numFmtId="0" fontId="28" fillId="8" borderId="9" applyNumberFormat="0" applyFont="0" applyAlignment="0" applyProtection="0"/>
    <xf numFmtId="0" fontId="28" fillId="8" borderId="9" applyNumberFormat="0" applyFont="0" applyAlignment="0" applyProtection="0"/>
    <xf numFmtId="0" fontId="28" fillId="8" borderId="9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74" fillId="41" borderId="41" applyNumberFormat="0" applyAlignment="0" applyProtection="0"/>
    <xf numFmtId="0" fontId="14" fillId="48" borderId="6" applyNumberFormat="0" applyAlignment="0" applyProtection="0"/>
    <xf numFmtId="0" fontId="74" fillId="48" borderId="41" applyNumberFormat="0" applyAlignment="0" applyProtection="0"/>
    <xf numFmtId="0" fontId="74" fillId="41" borderId="41" applyNumberFormat="0" applyAlignment="0" applyProtection="0"/>
    <xf numFmtId="0" fontId="14" fillId="6" borderId="6" applyNumberFormat="0" applyAlignment="0" applyProtection="0"/>
    <xf numFmtId="40" fontId="41" fillId="54" borderId="0">
      <alignment horizontal="right"/>
    </xf>
    <xf numFmtId="0" fontId="75" fillId="54" borderId="0">
      <alignment horizontal="left"/>
    </xf>
    <xf numFmtId="12" fontId="51" fillId="55" borderId="42">
      <alignment horizontal="left"/>
    </xf>
    <xf numFmtId="0" fontId="42" fillId="0" borderId="0"/>
    <xf numFmtId="0" fontId="42" fillId="0" borderId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10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6" fillId="0" borderId="0"/>
    <xf numFmtId="9" fontId="76" fillId="0" borderId="0"/>
    <xf numFmtId="9" fontId="77" fillId="0" borderId="0"/>
    <xf numFmtId="9" fontId="76" fillId="0" borderId="0"/>
    <xf numFmtId="9" fontId="77" fillId="0" borderId="0"/>
    <xf numFmtId="9" fontId="76" fillId="0" borderId="0"/>
    <xf numFmtId="0" fontId="73" fillId="0" borderId="0" applyNumberFormat="0" applyFont="0" applyFill="0" applyBorder="0" applyAlignment="0" applyProtection="0">
      <alignment horizontal="left"/>
    </xf>
    <xf numFmtId="15" fontId="73" fillId="0" borderId="0" applyFont="0" applyFill="0" applyBorder="0" applyAlignment="0" applyProtection="0"/>
    <xf numFmtId="4" fontId="73" fillId="0" borderId="0" applyFont="0" applyFill="0" applyBorder="0" applyAlignment="0" applyProtection="0"/>
    <xf numFmtId="0" fontId="78" fillId="0" borderId="42">
      <alignment horizontal="center"/>
    </xf>
    <xf numFmtId="0" fontId="78" fillId="0" borderId="42">
      <alignment horizontal="center"/>
    </xf>
    <xf numFmtId="0" fontId="78" fillId="0" borderId="42">
      <alignment horizontal="center"/>
    </xf>
    <xf numFmtId="0" fontId="78" fillId="0" borderId="42">
      <alignment horizontal="center"/>
    </xf>
    <xf numFmtId="3" fontId="73" fillId="0" borderId="0" applyFont="0" applyFill="0" applyBorder="0" applyAlignment="0" applyProtection="0"/>
    <xf numFmtId="0" fontId="73" fillId="56" borderId="0" applyNumberFormat="0" applyFont="0" applyBorder="0" applyAlignment="0" applyProtection="0"/>
    <xf numFmtId="0" fontId="46" fillId="0" borderId="0"/>
    <xf numFmtId="4" fontId="75" fillId="35" borderId="43" applyNumberFormat="0" applyProtection="0">
      <alignment vertical="center"/>
    </xf>
    <xf numFmtId="4" fontId="79" fillId="57" borderId="43" applyNumberFormat="0" applyProtection="0">
      <alignment vertical="center"/>
    </xf>
    <xf numFmtId="4" fontId="75" fillId="57" borderId="43" applyNumberFormat="0" applyProtection="0">
      <alignment vertical="center"/>
    </xf>
    <xf numFmtId="4" fontId="75" fillId="57" borderId="43" applyNumberFormat="0" applyProtection="0">
      <alignment horizontal="left" vertical="center" indent="1"/>
    </xf>
    <xf numFmtId="4" fontId="75" fillId="57" borderId="43" applyNumberFormat="0" applyProtection="0">
      <alignment horizontal="left" vertical="center" indent="1"/>
    </xf>
    <xf numFmtId="4" fontId="75" fillId="57" borderId="43" applyNumberFormat="0" applyProtection="0">
      <alignment horizontal="left" vertical="center" indent="1"/>
    </xf>
    <xf numFmtId="4" fontId="75" fillId="57" borderId="43" applyNumberFormat="0" applyProtection="0">
      <alignment horizontal="left" vertical="center" indent="1"/>
    </xf>
    <xf numFmtId="4" fontId="75" fillId="57" borderId="43" applyNumberFormat="0" applyProtection="0">
      <alignment horizontal="left" vertical="center" indent="1"/>
    </xf>
    <xf numFmtId="4" fontId="75" fillId="57" borderId="43" applyNumberFormat="0" applyProtection="0">
      <alignment horizontal="left" vertical="center" indent="1"/>
    </xf>
    <xf numFmtId="0" fontId="75" fillId="57" borderId="43" applyNumberFormat="0" applyProtection="0">
      <alignment horizontal="left" vertical="top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75" fillId="59" borderId="43" applyNumberFormat="0" applyProtection="0"/>
    <xf numFmtId="4" fontId="41" fillId="27" borderId="43" applyNumberFormat="0" applyProtection="0">
      <alignment horizontal="right" vertical="center"/>
    </xf>
    <xf numFmtId="4" fontId="41" fillId="28" borderId="43" applyNumberFormat="0" applyProtection="0">
      <alignment horizontal="right" vertical="center"/>
    </xf>
    <xf numFmtId="4" fontId="41" fillId="45" borderId="43" applyNumberFormat="0" applyProtection="0">
      <alignment horizontal="right" vertical="center"/>
    </xf>
    <xf numFmtId="4" fontId="41" fillId="36" borderId="43" applyNumberFormat="0" applyProtection="0">
      <alignment horizontal="right" vertical="center"/>
    </xf>
    <xf numFmtId="4" fontId="41" fillId="42" borderId="43" applyNumberFormat="0" applyProtection="0">
      <alignment horizontal="right" vertical="center"/>
    </xf>
    <xf numFmtId="4" fontId="41" fillId="39" borderId="43" applyNumberFormat="0" applyProtection="0">
      <alignment horizontal="right" vertical="center"/>
    </xf>
    <xf numFmtId="4" fontId="41" fillId="46" borderId="43" applyNumberFormat="0" applyProtection="0">
      <alignment horizontal="right" vertical="center"/>
    </xf>
    <xf numFmtId="4" fontId="41" fillId="60" borderId="43" applyNumberFormat="0" applyProtection="0">
      <alignment horizontal="right" vertical="center"/>
    </xf>
    <xf numFmtId="4" fontId="41" fillId="34" borderId="43" applyNumberFormat="0" applyProtection="0">
      <alignment horizontal="right" vertical="center"/>
    </xf>
    <xf numFmtId="4" fontId="75" fillId="61" borderId="44" applyNumberFormat="0" applyProtection="0">
      <alignment horizontal="left" vertical="center" indent="1"/>
    </xf>
    <xf numFmtId="4" fontId="41" fillId="62" borderId="0" applyNumberFormat="0" applyProtection="0">
      <alignment horizontal="left" vertical="center" indent="1"/>
    </xf>
    <xf numFmtId="4" fontId="41" fillId="62" borderId="0" applyNumberFormat="0" applyProtection="0">
      <alignment horizontal="left" indent="1"/>
    </xf>
    <xf numFmtId="4" fontId="41" fillId="62" borderId="0" applyNumberFormat="0" applyProtection="0">
      <alignment horizontal="left" indent="1"/>
    </xf>
    <xf numFmtId="4" fontId="41" fillId="62" borderId="0" applyNumberFormat="0" applyProtection="0">
      <alignment horizontal="left" indent="1"/>
    </xf>
    <xf numFmtId="4" fontId="41" fillId="62" borderId="0" applyNumberFormat="0" applyProtection="0">
      <alignment horizontal="left" indent="1"/>
    </xf>
    <xf numFmtId="4" fontId="41" fillId="62" borderId="0" applyNumberFormat="0" applyProtection="0">
      <alignment horizontal="left" indent="1"/>
    </xf>
    <xf numFmtId="4" fontId="41" fillId="62" borderId="0" applyNumberFormat="0" applyProtection="0">
      <alignment horizontal="left" indent="1"/>
    </xf>
    <xf numFmtId="4" fontId="80" fillId="63" borderId="0" applyNumberFormat="0" applyProtection="0">
      <alignment horizontal="left" vertical="center" indent="1"/>
    </xf>
    <xf numFmtId="4" fontId="80" fillId="63" borderId="0" applyNumberFormat="0" applyProtection="0">
      <alignment horizontal="left" vertical="center" indent="1"/>
    </xf>
    <xf numFmtId="4" fontId="80" fillId="63" borderId="0" applyNumberFormat="0" applyProtection="0">
      <alignment horizontal="left" vertical="center" indent="1"/>
    </xf>
    <xf numFmtId="4" fontId="80" fillId="63" borderId="0" applyNumberFormat="0" applyProtection="0">
      <alignment horizontal="left" vertical="center" indent="1"/>
    </xf>
    <xf numFmtId="4" fontId="80" fillId="63" borderId="0" applyNumberFormat="0" applyProtection="0">
      <alignment horizontal="left" vertical="center" indent="1"/>
    </xf>
    <xf numFmtId="4" fontId="41" fillId="64" borderId="43" applyNumberFormat="0" applyProtection="0">
      <alignment horizontal="right" vertical="center"/>
    </xf>
    <xf numFmtId="4" fontId="81" fillId="0" borderId="0" applyNumberFormat="0" applyProtection="0">
      <alignment horizontal="left" vertical="center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2" fillId="65" borderId="0" applyNumberFormat="0" applyProtection="0">
      <alignment horizontal="left" indent="1"/>
    </xf>
    <xf numFmtId="4" fontId="83" fillId="0" borderId="0" applyNumberFormat="0" applyProtection="0">
      <alignment horizontal="left" vertical="center" indent="1"/>
    </xf>
    <xf numFmtId="4" fontId="83" fillId="66" borderId="0" applyNumberFormat="0" applyProtection="0"/>
    <xf numFmtId="4" fontId="83" fillId="66" borderId="0" applyNumberFormat="0" applyProtection="0"/>
    <xf numFmtId="4" fontId="83" fillId="66" borderId="0" applyNumberFormat="0" applyProtection="0"/>
    <xf numFmtId="4" fontId="83" fillId="66" borderId="0" applyNumberFormat="0" applyProtection="0"/>
    <xf numFmtId="4" fontId="83" fillId="66" borderId="0" applyNumberFormat="0" applyProtection="0"/>
    <xf numFmtId="4" fontId="83" fillId="66" borderId="0" applyNumberFormat="0" applyProtection="0"/>
    <xf numFmtId="4" fontId="83" fillId="66" borderId="0" applyNumberFormat="0" applyProtection="0"/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center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63" borderId="43" applyNumberFormat="0" applyProtection="0">
      <alignment horizontal="left" vertical="top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center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59" borderId="43" applyNumberFormat="0" applyProtection="0">
      <alignment horizontal="left" vertical="top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center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7" borderId="43" applyNumberFormat="0" applyProtection="0">
      <alignment horizontal="left" vertical="top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center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0" fontId="25" fillId="68" borderId="43" applyNumberFormat="0" applyProtection="0">
      <alignment horizontal="left" vertical="top" indent="1"/>
    </xf>
    <xf numFmtId="4" fontId="41" fillId="52" borderId="43" applyNumberFormat="0" applyProtection="0">
      <alignment vertical="center"/>
    </xf>
    <xf numFmtId="4" fontId="84" fillId="52" borderId="43" applyNumberFormat="0" applyProtection="0">
      <alignment vertical="center"/>
    </xf>
    <xf numFmtId="4" fontId="41" fillId="52" borderId="43" applyNumberFormat="0" applyProtection="0">
      <alignment horizontal="left" vertical="center" indent="1"/>
    </xf>
    <xf numFmtId="0" fontId="41" fillId="52" borderId="43" applyNumberFormat="0" applyProtection="0">
      <alignment horizontal="left" vertical="top" indent="1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69" borderId="41" applyNumberFormat="0" applyProtection="0">
      <alignment horizontal="right" vertical="center"/>
    </xf>
    <xf numFmtId="4" fontId="41" fillId="0" borderId="43" applyNumberFormat="0" applyProtection="0">
      <alignment horizontal="right" vertical="center"/>
    </xf>
    <xf numFmtId="4" fontId="84" fillId="62" borderId="43" applyNumberFormat="0" applyProtection="0">
      <alignment horizontal="right" vertical="center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4" fontId="41" fillId="64" borderId="43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4" fontId="41" fillId="0" borderId="43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25" fillId="58" borderId="41" applyNumberFormat="0" applyProtection="0">
      <alignment horizontal="left" vertical="center" indent="1"/>
    </xf>
    <xf numFmtId="0" fontId="41" fillId="59" borderId="43" applyNumberFormat="0" applyProtection="0">
      <alignment horizontal="left" vertical="top"/>
    </xf>
    <xf numFmtId="4" fontId="55" fillId="0" borderId="0" applyNumberFormat="0" applyProtection="0">
      <alignment horizontal="left" vertical="center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5" fillId="70" borderId="0" applyNumberFormat="0" applyProtection="0">
      <alignment horizontal="left"/>
    </xf>
    <xf numFmtId="4" fontId="86" fillId="62" borderId="43" applyNumberFormat="0" applyProtection="0">
      <alignment horizontal="right" vertical="center"/>
    </xf>
    <xf numFmtId="37" fontId="87" fillId="71" borderId="0" applyNumberFormat="0" applyFont="0" applyBorder="0" applyAlignment="0" applyProtection="0"/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179" fontId="25" fillId="0" borderId="45">
      <alignment horizontal="justify" vertical="top" wrapText="1"/>
    </xf>
    <xf numFmtId="0" fontId="88" fillId="72" borderId="46"/>
    <xf numFmtId="0" fontId="88" fillId="72" borderId="46"/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80" fontId="25" fillId="0" borderId="0" applyFill="0" applyBorder="0" applyAlignment="0" applyProtection="0">
      <alignment wrapText="1"/>
    </xf>
    <xf numFmtId="0" fontId="89" fillId="0" borderId="0" applyNumberFormat="0" applyFill="0" applyBorder="0">
      <alignment horizontal="center" wrapText="1"/>
    </xf>
    <xf numFmtId="0" fontId="89" fillId="0" borderId="0" applyNumberFormat="0" applyFill="0" applyBorder="0">
      <alignment horizontal="center" wrapText="1"/>
    </xf>
    <xf numFmtId="0" fontId="46" fillId="0" borderId="28"/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38" fontId="25" fillId="0" borderId="0">
      <alignment horizontal="left" wrapText="1"/>
    </xf>
    <xf numFmtId="0" fontId="90" fillId="73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89" fillId="0" borderId="1">
      <alignment horizontal="center" vertical="center" wrapText="1"/>
    </xf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38" fillId="0" borderId="47" applyNumberFormat="0" applyFon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94" fillId="0" borderId="48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" fillId="0" borderId="49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" fillId="0" borderId="10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25" fillId="0" borderId="47" applyNumberFormat="0" applyFill="0" applyAlignment="0" applyProtection="0"/>
    <xf numFmtId="0" fontId="42" fillId="0" borderId="50"/>
    <xf numFmtId="0" fontId="66" fillId="0" borderId="51"/>
    <xf numFmtId="0" fontId="66" fillId="0" borderId="28"/>
    <xf numFmtId="181" fontId="25" fillId="0" borderId="0" applyFont="0" applyFill="0" applyBorder="0" applyAlignment="0" applyProtection="0"/>
    <xf numFmtId="182" fontId="25" fillId="0" borderId="0" applyFont="0" applyFill="0" applyBorder="0" applyAlignment="0" applyProtection="0"/>
    <xf numFmtId="0" fontId="42" fillId="0" borderId="52"/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8" fontId="41" fillId="0" borderId="53" applyFill="0" applyBorder="0" applyAlignment="0" applyProtection="0">
      <protection locked="0"/>
    </xf>
    <xf numFmtId="37" fontId="49" fillId="57" borderId="0" applyNumberFormat="0" applyBorder="0" applyAlignment="0" applyProtection="0"/>
    <xf numFmtId="37" fontId="49" fillId="0" borderId="0"/>
    <xf numFmtId="3" fontId="95" fillId="74" borderId="54" applyProtection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18" fillId="0" borderId="0" applyNumberFormat="0" applyFill="0" applyBorder="0" applyAlignment="0" applyProtection="0"/>
  </cellStyleXfs>
  <cellXfs count="138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4" fontId="0" fillId="0" borderId="0" xfId="0" applyNumberFormat="1" applyBorder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/>
    <xf numFmtId="0" fontId="5" fillId="0" borderId="0" xfId="3"/>
    <xf numFmtId="0" fontId="21" fillId="0" borderId="0" xfId="4" applyFont="1"/>
    <xf numFmtId="0" fontId="21" fillId="0" borderId="0" xfId="4" applyFont="1" applyFill="1"/>
    <xf numFmtId="43" fontId="21" fillId="23" borderId="0" xfId="4" applyNumberFormat="1" applyFont="1" applyFill="1"/>
    <xf numFmtId="167" fontId="21" fillId="0" borderId="11" xfId="5" applyNumberFormat="1" applyFont="1" applyFill="1" applyBorder="1"/>
    <xf numFmtId="167" fontId="21" fillId="0" borderId="12" xfId="5" applyNumberFormat="1" applyFont="1" applyFill="1" applyBorder="1"/>
    <xf numFmtId="167" fontId="21" fillId="0" borderId="13" xfId="5" applyNumberFormat="1" applyFont="1" applyFill="1" applyBorder="1"/>
    <xf numFmtId="0" fontId="21" fillId="0" borderId="14" xfId="4" applyFont="1" applyFill="1" applyBorder="1"/>
    <xf numFmtId="0" fontId="21" fillId="0" borderId="15" xfId="4" applyFont="1" applyFill="1" applyBorder="1"/>
    <xf numFmtId="0" fontId="21" fillId="0" borderId="16" xfId="4" applyFont="1" applyFill="1" applyBorder="1"/>
    <xf numFmtId="167" fontId="22" fillId="24" borderId="17" xfId="5" applyNumberFormat="1" applyFont="1" applyFill="1" applyBorder="1"/>
    <xf numFmtId="167" fontId="22" fillId="24" borderId="12" xfId="5" applyNumberFormat="1" applyFont="1" applyFill="1" applyBorder="1"/>
    <xf numFmtId="167" fontId="22" fillId="24" borderId="13" xfId="5" applyNumberFormat="1" applyFont="1" applyFill="1" applyBorder="1"/>
    <xf numFmtId="0" fontId="22" fillId="0" borderId="11" xfId="4" applyFont="1" applyFill="1" applyBorder="1" applyAlignment="1">
      <alignment horizontal="center"/>
    </xf>
    <xf numFmtId="0" fontId="22" fillId="0" borderId="13" xfId="4" applyFont="1" applyFill="1" applyBorder="1" applyAlignment="1">
      <alignment horizontal="center"/>
    </xf>
    <xf numFmtId="0" fontId="21" fillId="0" borderId="13" xfId="4" applyFont="1" applyBorder="1"/>
    <xf numFmtId="167" fontId="21" fillId="0" borderId="18" xfId="5" applyNumberFormat="1" applyFont="1" applyFill="1" applyBorder="1"/>
    <xf numFmtId="167" fontId="22" fillId="24" borderId="0" xfId="5" applyNumberFormat="1" applyFont="1" applyFill="1" applyBorder="1"/>
    <xf numFmtId="167" fontId="22" fillId="24" borderId="19" xfId="5" applyNumberFormat="1" applyFont="1" applyFill="1" applyBorder="1"/>
    <xf numFmtId="0" fontId="22" fillId="0" borderId="18" xfId="4" applyFont="1" applyFill="1" applyBorder="1" applyAlignment="1">
      <alignment horizontal="center"/>
    </xf>
    <xf numFmtId="0" fontId="22" fillId="0" borderId="19" xfId="4" applyFont="1" applyFill="1" applyBorder="1" applyAlignment="1">
      <alignment horizontal="center"/>
    </xf>
    <xf numFmtId="0" fontId="21" fillId="0" borderId="19" xfId="4" applyFont="1" applyBorder="1"/>
    <xf numFmtId="43" fontId="21" fillId="0" borderId="0" xfId="4" applyNumberFormat="1" applyFont="1"/>
    <xf numFmtId="167" fontId="21" fillId="0" borderId="0" xfId="4" applyNumberFormat="1" applyFont="1"/>
    <xf numFmtId="43" fontId="21" fillId="0" borderId="0" xfId="5" applyFont="1"/>
    <xf numFmtId="0" fontId="22" fillId="24" borderId="12" xfId="4" applyFont="1" applyFill="1" applyBorder="1" applyAlignment="1">
      <alignment horizontal="center" wrapText="1"/>
    </xf>
    <xf numFmtId="0" fontId="22" fillId="24" borderId="13" xfId="4" applyFont="1" applyFill="1" applyBorder="1" applyAlignment="1">
      <alignment horizontal="center" wrapText="1"/>
    </xf>
    <xf numFmtId="0" fontId="21" fillId="0" borderId="11" xfId="4" applyFont="1" applyBorder="1" applyAlignment="1">
      <alignment horizontal="center"/>
    </xf>
    <xf numFmtId="167" fontId="21" fillId="0" borderId="18" xfId="5" applyNumberFormat="1" applyFont="1" applyFill="1" applyBorder="1" applyAlignment="1">
      <alignment horizontal="center"/>
    </xf>
    <xf numFmtId="0" fontId="22" fillId="24" borderId="0" xfId="4" applyFont="1" applyFill="1" applyBorder="1" applyAlignment="1">
      <alignment horizontal="center" wrapText="1"/>
    </xf>
    <xf numFmtId="0" fontId="22" fillId="24" borderId="19" xfId="4" applyFont="1" applyFill="1" applyBorder="1" applyAlignment="1">
      <alignment horizontal="center" wrapText="1"/>
    </xf>
    <xf numFmtId="0" fontId="21" fillId="0" borderId="18" xfId="4" applyFont="1" applyBorder="1" applyAlignment="1">
      <alignment wrapText="1"/>
    </xf>
    <xf numFmtId="0" fontId="21" fillId="0" borderId="19" xfId="4" applyFont="1" applyBorder="1" applyAlignment="1">
      <alignment wrapText="1"/>
    </xf>
    <xf numFmtId="0" fontId="22" fillId="24" borderId="20" xfId="4" applyFont="1" applyFill="1" applyBorder="1" applyAlignment="1">
      <alignment horizontal="center" wrapText="1"/>
    </xf>
    <xf numFmtId="0" fontId="22" fillId="24" borderId="21" xfId="4" applyFont="1" applyFill="1" applyBorder="1" applyAlignment="1">
      <alignment horizontal="center" wrapText="1"/>
    </xf>
    <xf numFmtId="0" fontId="21" fillId="0" borderId="22" xfId="4" applyFont="1" applyBorder="1" applyAlignment="1">
      <alignment wrapText="1"/>
    </xf>
    <xf numFmtId="0" fontId="21" fillId="0" borderId="21" xfId="4" applyFont="1" applyBorder="1" applyAlignment="1">
      <alignment wrapText="1"/>
    </xf>
    <xf numFmtId="167" fontId="21" fillId="0" borderId="23" xfId="5" applyNumberFormat="1" applyFont="1" applyFill="1" applyBorder="1" applyAlignment="1">
      <alignment horizontal="center"/>
    </xf>
    <xf numFmtId="167" fontId="21" fillId="24" borderId="14" xfId="5" applyNumberFormat="1" applyFont="1" applyFill="1" applyBorder="1" applyAlignment="1">
      <alignment horizontal="center"/>
    </xf>
    <xf numFmtId="167" fontId="21" fillId="24" borderId="20" xfId="5" applyNumberFormat="1" applyFont="1" applyFill="1" applyBorder="1" applyAlignment="1">
      <alignment horizontal="center"/>
    </xf>
    <xf numFmtId="167" fontId="21" fillId="24" borderId="21" xfId="5" applyNumberFormat="1" applyFont="1" applyFill="1" applyBorder="1" applyAlignment="1">
      <alignment horizontal="center"/>
    </xf>
    <xf numFmtId="0" fontId="21" fillId="0" borderId="17" xfId="4" applyFont="1" applyBorder="1"/>
    <xf numFmtId="0" fontId="21" fillId="0" borderId="12" xfId="4" applyFont="1" applyBorder="1"/>
    <xf numFmtId="0" fontId="21" fillId="0" borderId="24" xfId="4" applyFont="1" applyBorder="1"/>
    <xf numFmtId="0" fontId="21" fillId="0" borderId="20" xfId="4" applyFont="1" applyBorder="1"/>
    <xf numFmtId="0" fontId="21" fillId="0" borderId="21" xfId="4" applyFont="1" applyBorder="1"/>
    <xf numFmtId="0" fontId="21" fillId="23" borderId="0" xfId="4" applyFont="1" applyFill="1"/>
    <xf numFmtId="0" fontId="21" fillId="0" borderId="0" xfId="4" applyFont="1" applyBorder="1"/>
    <xf numFmtId="167" fontId="21" fillId="0" borderId="0" xfId="5" applyNumberFormat="1" applyFont="1" applyFill="1" applyBorder="1"/>
    <xf numFmtId="167" fontId="21" fillId="0" borderId="23" xfId="5" applyNumberFormat="1" applyFont="1" applyFill="1" applyBorder="1"/>
    <xf numFmtId="43" fontId="22" fillId="24" borderId="12" xfId="5" applyFont="1" applyFill="1" applyBorder="1"/>
    <xf numFmtId="43" fontId="22" fillId="24" borderId="13" xfId="5" applyFont="1" applyFill="1" applyBorder="1"/>
    <xf numFmtId="0" fontId="22" fillId="24" borderId="11" xfId="4" applyFont="1" applyFill="1" applyBorder="1" applyAlignment="1">
      <alignment horizontal="center"/>
    </xf>
    <xf numFmtId="0" fontId="22" fillId="24" borderId="13" xfId="4" applyFont="1" applyFill="1" applyBorder="1" applyAlignment="1">
      <alignment horizontal="center"/>
    </xf>
    <xf numFmtId="43" fontId="22" fillId="24" borderId="0" xfId="5" applyFont="1" applyFill="1" applyBorder="1"/>
    <xf numFmtId="43" fontId="22" fillId="24" borderId="0" xfId="5" applyNumberFormat="1" applyFont="1" applyFill="1" applyBorder="1"/>
    <xf numFmtId="43" fontId="22" fillId="24" borderId="19" xfId="5" applyFont="1" applyFill="1" applyBorder="1"/>
    <xf numFmtId="0" fontId="22" fillId="24" borderId="18" xfId="4" applyFont="1" applyFill="1" applyBorder="1" applyAlignment="1">
      <alignment horizontal="center"/>
    </xf>
    <xf numFmtId="0" fontId="22" fillId="24" borderId="19" xfId="4" applyFont="1" applyFill="1" applyBorder="1" applyAlignment="1">
      <alignment horizontal="center"/>
    </xf>
    <xf numFmtId="167" fontId="22" fillId="24" borderId="25" xfId="5" applyNumberFormat="1" applyFont="1" applyFill="1" applyBorder="1"/>
    <xf numFmtId="0" fontId="21" fillId="0" borderId="25" xfId="4" applyFont="1" applyBorder="1"/>
    <xf numFmtId="43" fontId="23" fillId="0" borderId="11" xfId="5" applyFont="1" applyFill="1" applyBorder="1" applyAlignment="1">
      <alignment horizontal="center" wrapText="1"/>
    </xf>
    <xf numFmtId="167" fontId="22" fillId="24" borderId="12" xfId="5" applyNumberFormat="1" applyFont="1" applyFill="1" applyBorder="1" applyAlignment="1">
      <alignment horizontal="center"/>
    </xf>
    <xf numFmtId="43" fontId="23" fillId="0" borderId="18" xfId="5" applyFont="1" applyFill="1" applyBorder="1" applyAlignment="1">
      <alignment horizontal="center" wrapText="1"/>
    </xf>
    <xf numFmtId="167" fontId="22" fillId="24" borderId="0" xfId="5" applyNumberFormat="1" applyFont="1" applyFill="1" applyBorder="1" applyAlignment="1">
      <alignment horizontal="center" wrapText="1"/>
    </xf>
    <xf numFmtId="167" fontId="21" fillId="0" borderId="0" xfId="5" applyNumberFormat="1" applyFont="1" applyFill="1" applyBorder="1" applyAlignment="1">
      <alignment horizontal="center"/>
    </xf>
    <xf numFmtId="0" fontId="21" fillId="0" borderId="0" xfId="4" applyFont="1" applyAlignment="1">
      <alignment horizontal="centerContinuous"/>
    </xf>
    <xf numFmtId="43" fontId="21" fillId="0" borderId="22" xfId="5" applyFont="1" applyFill="1" applyBorder="1" applyAlignment="1">
      <alignment horizontal="center"/>
    </xf>
    <xf numFmtId="167" fontId="22" fillId="24" borderId="20" xfId="5" applyNumberFormat="1" applyFont="1" applyFill="1" applyBorder="1" applyAlignment="1">
      <alignment horizontal="center" wrapText="1"/>
    </xf>
    <xf numFmtId="167" fontId="21" fillId="24" borderId="15" xfId="5" applyNumberFormat="1" applyFont="1" applyFill="1" applyBorder="1" applyAlignment="1">
      <alignment horizontal="center"/>
    </xf>
    <xf numFmtId="167" fontId="21" fillId="24" borderId="16" xfId="5" applyNumberFormat="1" applyFont="1" applyFill="1" applyBorder="1" applyAlignment="1">
      <alignment horizontal="center"/>
    </xf>
    <xf numFmtId="167" fontId="21" fillId="0" borderId="16" xfId="5" applyNumberFormat="1" applyFont="1" applyFill="1" applyBorder="1" applyAlignment="1">
      <alignment horizontal="center"/>
    </xf>
    <xf numFmtId="0" fontId="24" fillId="0" borderId="0" xfId="4" applyFont="1" applyFill="1"/>
    <xf numFmtId="0" fontId="21" fillId="0" borderId="0" xfId="4" applyFont="1" applyFill="1" applyAlignment="1">
      <alignment horizontal="centerContinuous"/>
    </xf>
    <xf numFmtId="0" fontId="24" fillId="0" borderId="0" xfId="4" applyFont="1" applyAlignment="1">
      <alignment horizontal="centerContinuous"/>
    </xf>
    <xf numFmtId="0" fontId="25" fillId="0" borderId="0" xfId="6" applyAlignment="1">
      <alignment horizontal="centerContinuous"/>
    </xf>
    <xf numFmtId="0" fontId="24" fillId="0" borderId="0" xfId="4" applyFont="1" applyFill="1" applyAlignment="1">
      <alignment horizontal="centerContinuous"/>
    </xf>
    <xf numFmtId="0" fontId="26" fillId="0" borderId="0" xfId="4" applyFont="1" applyFill="1" applyAlignment="1"/>
    <xf numFmtId="0" fontId="27" fillId="0" borderId="0" xfId="4" applyFont="1" applyFill="1" applyAlignment="1"/>
    <xf numFmtId="0" fontId="24" fillId="0" borderId="0" xfId="4" quotePrefix="1" applyFont="1" applyFill="1"/>
    <xf numFmtId="0" fontId="24" fillId="0" borderId="0" xfId="4" applyFont="1" applyFill="1" applyAlignment="1"/>
    <xf numFmtId="167" fontId="0" fillId="0" borderId="0" xfId="2" applyNumberFormat="1" applyFont="1"/>
    <xf numFmtId="9" fontId="0" fillId="0" borderId="0" xfId="2" applyNumberFormat="1" applyFont="1"/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  <xf numFmtId="167" fontId="21" fillId="0" borderId="16" xfId="5" applyNumberFormat="1" applyFont="1" applyFill="1" applyBorder="1" applyAlignment="1">
      <alignment horizontal="center"/>
    </xf>
    <xf numFmtId="167" fontId="21" fillId="0" borderId="15" xfId="5" applyNumberFormat="1" applyFont="1" applyFill="1" applyBorder="1" applyAlignment="1">
      <alignment horizontal="center"/>
    </xf>
    <xf numFmtId="167" fontId="21" fillId="0" borderId="14" xfId="5" applyNumberFormat="1" applyFont="1" applyFill="1" applyBorder="1" applyAlignment="1">
      <alignment horizontal="center"/>
    </xf>
    <xf numFmtId="0" fontId="24" fillId="0" borderId="0" xfId="4" applyFont="1" applyFill="1" applyAlignment="1">
      <alignment horizontal="center"/>
    </xf>
    <xf numFmtId="0" fontId="27" fillId="0" borderId="0" xfId="4" applyFont="1" applyFill="1" applyAlignment="1">
      <alignment horizontal="center"/>
    </xf>
  </cellXfs>
  <cellStyles count="62572">
    <cellStyle name=" 1" xfId="7"/>
    <cellStyle name=" 1 2" xfId="8"/>
    <cellStyle name=" 1 2 2" xfId="9"/>
    <cellStyle name=" 1 3" xfId="10"/>
    <cellStyle name="20% - Accent1 10" xfId="11"/>
    <cellStyle name="20% - Accent1 11" xfId="12"/>
    <cellStyle name="20% - Accent1 12" xfId="13"/>
    <cellStyle name="20% - Accent1 13" xfId="14"/>
    <cellStyle name="20% - Accent1 2" xfId="15"/>
    <cellStyle name="20% - Accent1 2 10" xfId="16"/>
    <cellStyle name="20% - Accent1 2 10 2" xfId="17"/>
    <cellStyle name="20% - Accent1 2 10 2 2" xfId="18"/>
    <cellStyle name="20% - Accent1 2 10 3" xfId="19"/>
    <cellStyle name="20% - Accent1 2 10 3 2" xfId="20"/>
    <cellStyle name="20% - Accent1 2 10 4" xfId="21"/>
    <cellStyle name="20% - Accent1 2 10 5" xfId="22"/>
    <cellStyle name="20% - Accent1 2 10 6" xfId="23"/>
    <cellStyle name="20% - Accent1 2 10 7" xfId="24"/>
    <cellStyle name="20% - Accent1 2 11" xfId="25"/>
    <cellStyle name="20% - Accent1 2 11 2" xfId="26"/>
    <cellStyle name="20% - Accent1 2 11 2 2" xfId="27"/>
    <cellStyle name="20% - Accent1 2 11 3" xfId="28"/>
    <cellStyle name="20% - Accent1 2 11 3 2" xfId="29"/>
    <cellStyle name="20% - Accent1 2 11 4" xfId="30"/>
    <cellStyle name="20% - Accent1 2 11 5" xfId="31"/>
    <cellStyle name="20% - Accent1 2 11 6" xfId="32"/>
    <cellStyle name="20% - Accent1 2 11 7" xfId="33"/>
    <cellStyle name="20% - Accent1 2 12" xfId="34"/>
    <cellStyle name="20% - Accent1 2 12 2" xfId="35"/>
    <cellStyle name="20% - Accent1 2 12 2 2" xfId="36"/>
    <cellStyle name="20% - Accent1 2 12 3" xfId="37"/>
    <cellStyle name="20% - Accent1 2 12 3 2" xfId="38"/>
    <cellStyle name="20% - Accent1 2 12 4" xfId="39"/>
    <cellStyle name="20% - Accent1 2 12 5" xfId="40"/>
    <cellStyle name="20% - Accent1 2 12 6" xfId="41"/>
    <cellStyle name="20% - Accent1 2 12 7" xfId="42"/>
    <cellStyle name="20% - Accent1 2 13" xfId="43"/>
    <cellStyle name="20% - Accent1 2 13 2" xfId="44"/>
    <cellStyle name="20% - Accent1 2 14" xfId="45"/>
    <cellStyle name="20% - Accent1 2 15" xfId="46"/>
    <cellStyle name="20% - Accent1 2 16" xfId="47"/>
    <cellStyle name="20% - Accent1 2 17" xfId="48"/>
    <cellStyle name="20% - Accent1 2 18" xfId="49"/>
    <cellStyle name="20% - Accent1 2 2" xfId="50"/>
    <cellStyle name="20% - Accent1 2 2 10" xfId="51"/>
    <cellStyle name="20% - Accent1 2 2 11" xfId="52"/>
    <cellStyle name="20% - Accent1 2 2 12" xfId="53"/>
    <cellStyle name="20% - Accent1 2 2 13" xfId="54"/>
    <cellStyle name="20% - Accent1 2 2 2" xfId="55"/>
    <cellStyle name="20% - Accent1 2 2 2 10" xfId="56"/>
    <cellStyle name="20% - Accent1 2 2 2 11" xfId="57"/>
    <cellStyle name="20% - Accent1 2 2 2 2" xfId="58"/>
    <cellStyle name="20% - Accent1 2 2 2 2 10" xfId="59"/>
    <cellStyle name="20% - Accent1 2 2 2 2 2" xfId="60"/>
    <cellStyle name="20% - Accent1 2 2 2 2 2 2" xfId="61"/>
    <cellStyle name="20% - Accent1 2 2 2 2 2 2 2" xfId="62"/>
    <cellStyle name="20% - Accent1 2 2 2 2 2 3" xfId="63"/>
    <cellStyle name="20% - Accent1 2 2 2 2 2 3 2" xfId="64"/>
    <cellStyle name="20% - Accent1 2 2 2 2 2 4" xfId="65"/>
    <cellStyle name="20% - Accent1 2 2 2 2 2 5" xfId="66"/>
    <cellStyle name="20% - Accent1 2 2 2 2 2 6" xfId="67"/>
    <cellStyle name="20% - Accent1 2 2 2 2 2 7" xfId="68"/>
    <cellStyle name="20% - Accent1 2 2 2 2 3" xfId="69"/>
    <cellStyle name="20% - Accent1 2 2 2 2 3 2" xfId="70"/>
    <cellStyle name="20% - Accent1 2 2 2 2 3 2 2" xfId="71"/>
    <cellStyle name="20% - Accent1 2 2 2 2 3 3" xfId="72"/>
    <cellStyle name="20% - Accent1 2 2 2 2 3 3 2" xfId="73"/>
    <cellStyle name="20% - Accent1 2 2 2 2 3 4" xfId="74"/>
    <cellStyle name="20% - Accent1 2 2 2 2 3 5" xfId="75"/>
    <cellStyle name="20% - Accent1 2 2 2 2 3 6" xfId="76"/>
    <cellStyle name="20% - Accent1 2 2 2 2 3 7" xfId="77"/>
    <cellStyle name="20% - Accent1 2 2 2 2 4" xfId="78"/>
    <cellStyle name="20% - Accent1 2 2 2 2 4 2" xfId="79"/>
    <cellStyle name="20% - Accent1 2 2 2 2 4 2 2" xfId="80"/>
    <cellStyle name="20% - Accent1 2 2 2 2 4 3" xfId="81"/>
    <cellStyle name="20% - Accent1 2 2 2 2 4 3 2" xfId="82"/>
    <cellStyle name="20% - Accent1 2 2 2 2 4 4" xfId="83"/>
    <cellStyle name="20% - Accent1 2 2 2 2 4 5" xfId="84"/>
    <cellStyle name="20% - Accent1 2 2 2 2 4 6" xfId="85"/>
    <cellStyle name="20% - Accent1 2 2 2 2 4 7" xfId="86"/>
    <cellStyle name="20% - Accent1 2 2 2 2 5" xfId="87"/>
    <cellStyle name="20% - Accent1 2 2 2 2 5 2" xfId="88"/>
    <cellStyle name="20% - Accent1 2 2 2 2 6" xfId="89"/>
    <cellStyle name="20% - Accent1 2 2 2 2 6 2" xfId="90"/>
    <cellStyle name="20% - Accent1 2 2 2 2 7" xfId="91"/>
    <cellStyle name="20% - Accent1 2 2 2 2 8" xfId="92"/>
    <cellStyle name="20% - Accent1 2 2 2 2 9" xfId="93"/>
    <cellStyle name="20% - Accent1 2 2 2 3" xfId="94"/>
    <cellStyle name="20% - Accent1 2 2 2 3 2" xfId="95"/>
    <cellStyle name="20% - Accent1 2 2 2 3 2 2" xfId="96"/>
    <cellStyle name="20% - Accent1 2 2 2 3 3" xfId="97"/>
    <cellStyle name="20% - Accent1 2 2 2 3 3 2" xfId="98"/>
    <cellStyle name="20% - Accent1 2 2 2 3 4" xfId="99"/>
    <cellStyle name="20% - Accent1 2 2 2 3 5" xfId="100"/>
    <cellStyle name="20% - Accent1 2 2 2 3 6" xfId="101"/>
    <cellStyle name="20% - Accent1 2 2 2 3 7" xfId="102"/>
    <cellStyle name="20% - Accent1 2 2 2 4" xfId="103"/>
    <cellStyle name="20% - Accent1 2 2 2 4 2" xfId="104"/>
    <cellStyle name="20% - Accent1 2 2 2 4 2 2" xfId="105"/>
    <cellStyle name="20% - Accent1 2 2 2 4 3" xfId="106"/>
    <cellStyle name="20% - Accent1 2 2 2 4 3 2" xfId="107"/>
    <cellStyle name="20% - Accent1 2 2 2 4 4" xfId="108"/>
    <cellStyle name="20% - Accent1 2 2 2 4 5" xfId="109"/>
    <cellStyle name="20% - Accent1 2 2 2 4 6" xfId="110"/>
    <cellStyle name="20% - Accent1 2 2 2 4 7" xfId="111"/>
    <cellStyle name="20% - Accent1 2 2 2 5" xfId="112"/>
    <cellStyle name="20% - Accent1 2 2 2 5 2" xfId="113"/>
    <cellStyle name="20% - Accent1 2 2 2 5 2 2" xfId="114"/>
    <cellStyle name="20% - Accent1 2 2 2 5 3" xfId="115"/>
    <cellStyle name="20% - Accent1 2 2 2 5 3 2" xfId="116"/>
    <cellStyle name="20% - Accent1 2 2 2 5 4" xfId="117"/>
    <cellStyle name="20% - Accent1 2 2 2 5 5" xfId="118"/>
    <cellStyle name="20% - Accent1 2 2 2 5 6" xfId="119"/>
    <cellStyle name="20% - Accent1 2 2 2 5 7" xfId="120"/>
    <cellStyle name="20% - Accent1 2 2 2 6" xfId="121"/>
    <cellStyle name="20% - Accent1 2 2 2 6 2" xfId="122"/>
    <cellStyle name="20% - Accent1 2 2 2 7" xfId="123"/>
    <cellStyle name="20% - Accent1 2 2 2 7 2" xfId="124"/>
    <cellStyle name="20% - Accent1 2 2 2 8" xfId="125"/>
    <cellStyle name="20% - Accent1 2 2 2 9" xfId="126"/>
    <cellStyle name="20% - Accent1 2 2 3" xfId="127"/>
    <cellStyle name="20% - Accent1 2 2 3 10" xfId="128"/>
    <cellStyle name="20% - Accent1 2 2 3 11" xfId="129"/>
    <cellStyle name="20% - Accent1 2 2 3 2" xfId="130"/>
    <cellStyle name="20% - Accent1 2 2 3 2 10" xfId="131"/>
    <cellStyle name="20% - Accent1 2 2 3 2 2" xfId="132"/>
    <cellStyle name="20% - Accent1 2 2 3 2 2 2" xfId="133"/>
    <cellStyle name="20% - Accent1 2 2 3 2 2 2 2" xfId="134"/>
    <cellStyle name="20% - Accent1 2 2 3 2 2 3" xfId="135"/>
    <cellStyle name="20% - Accent1 2 2 3 2 2 3 2" xfId="136"/>
    <cellStyle name="20% - Accent1 2 2 3 2 2 4" xfId="137"/>
    <cellStyle name="20% - Accent1 2 2 3 2 2 5" xfId="138"/>
    <cellStyle name="20% - Accent1 2 2 3 2 2 6" xfId="139"/>
    <cellStyle name="20% - Accent1 2 2 3 2 2 7" xfId="140"/>
    <cellStyle name="20% - Accent1 2 2 3 2 3" xfId="141"/>
    <cellStyle name="20% - Accent1 2 2 3 2 3 2" xfId="142"/>
    <cellStyle name="20% - Accent1 2 2 3 2 3 2 2" xfId="143"/>
    <cellStyle name="20% - Accent1 2 2 3 2 3 3" xfId="144"/>
    <cellStyle name="20% - Accent1 2 2 3 2 3 3 2" xfId="145"/>
    <cellStyle name="20% - Accent1 2 2 3 2 3 4" xfId="146"/>
    <cellStyle name="20% - Accent1 2 2 3 2 3 5" xfId="147"/>
    <cellStyle name="20% - Accent1 2 2 3 2 3 6" xfId="148"/>
    <cellStyle name="20% - Accent1 2 2 3 2 3 7" xfId="149"/>
    <cellStyle name="20% - Accent1 2 2 3 2 4" xfId="150"/>
    <cellStyle name="20% - Accent1 2 2 3 2 4 2" xfId="151"/>
    <cellStyle name="20% - Accent1 2 2 3 2 4 2 2" xfId="152"/>
    <cellStyle name="20% - Accent1 2 2 3 2 4 3" xfId="153"/>
    <cellStyle name="20% - Accent1 2 2 3 2 4 3 2" xfId="154"/>
    <cellStyle name="20% - Accent1 2 2 3 2 4 4" xfId="155"/>
    <cellStyle name="20% - Accent1 2 2 3 2 4 5" xfId="156"/>
    <cellStyle name="20% - Accent1 2 2 3 2 4 6" xfId="157"/>
    <cellStyle name="20% - Accent1 2 2 3 2 4 7" xfId="158"/>
    <cellStyle name="20% - Accent1 2 2 3 2 5" xfId="159"/>
    <cellStyle name="20% - Accent1 2 2 3 2 5 2" xfId="160"/>
    <cellStyle name="20% - Accent1 2 2 3 2 6" xfId="161"/>
    <cellStyle name="20% - Accent1 2 2 3 2 6 2" xfId="162"/>
    <cellStyle name="20% - Accent1 2 2 3 2 7" xfId="163"/>
    <cellStyle name="20% - Accent1 2 2 3 2 8" xfId="164"/>
    <cellStyle name="20% - Accent1 2 2 3 2 9" xfId="165"/>
    <cellStyle name="20% - Accent1 2 2 3 3" xfId="166"/>
    <cellStyle name="20% - Accent1 2 2 3 3 2" xfId="167"/>
    <cellStyle name="20% - Accent1 2 2 3 3 2 2" xfId="168"/>
    <cellStyle name="20% - Accent1 2 2 3 3 3" xfId="169"/>
    <cellStyle name="20% - Accent1 2 2 3 3 3 2" xfId="170"/>
    <cellStyle name="20% - Accent1 2 2 3 3 4" xfId="171"/>
    <cellStyle name="20% - Accent1 2 2 3 3 5" xfId="172"/>
    <cellStyle name="20% - Accent1 2 2 3 3 6" xfId="173"/>
    <cellStyle name="20% - Accent1 2 2 3 3 7" xfId="174"/>
    <cellStyle name="20% - Accent1 2 2 3 4" xfId="175"/>
    <cellStyle name="20% - Accent1 2 2 3 4 2" xfId="176"/>
    <cellStyle name="20% - Accent1 2 2 3 4 2 2" xfId="177"/>
    <cellStyle name="20% - Accent1 2 2 3 4 3" xfId="178"/>
    <cellStyle name="20% - Accent1 2 2 3 4 3 2" xfId="179"/>
    <cellStyle name="20% - Accent1 2 2 3 4 4" xfId="180"/>
    <cellStyle name="20% - Accent1 2 2 3 4 5" xfId="181"/>
    <cellStyle name="20% - Accent1 2 2 3 4 6" xfId="182"/>
    <cellStyle name="20% - Accent1 2 2 3 4 7" xfId="183"/>
    <cellStyle name="20% - Accent1 2 2 3 5" xfId="184"/>
    <cellStyle name="20% - Accent1 2 2 3 5 2" xfId="185"/>
    <cellStyle name="20% - Accent1 2 2 3 5 2 2" xfId="186"/>
    <cellStyle name="20% - Accent1 2 2 3 5 3" xfId="187"/>
    <cellStyle name="20% - Accent1 2 2 3 5 3 2" xfId="188"/>
    <cellStyle name="20% - Accent1 2 2 3 5 4" xfId="189"/>
    <cellStyle name="20% - Accent1 2 2 3 5 5" xfId="190"/>
    <cellStyle name="20% - Accent1 2 2 3 5 6" xfId="191"/>
    <cellStyle name="20% - Accent1 2 2 3 5 7" xfId="192"/>
    <cellStyle name="20% - Accent1 2 2 3 6" xfId="193"/>
    <cellStyle name="20% - Accent1 2 2 3 6 2" xfId="194"/>
    <cellStyle name="20% - Accent1 2 2 3 7" xfId="195"/>
    <cellStyle name="20% - Accent1 2 2 3 7 2" xfId="196"/>
    <cellStyle name="20% - Accent1 2 2 3 8" xfId="197"/>
    <cellStyle name="20% - Accent1 2 2 3 9" xfId="198"/>
    <cellStyle name="20% - Accent1 2 2 4" xfId="199"/>
    <cellStyle name="20% - Accent1 2 2 4 10" xfId="200"/>
    <cellStyle name="20% - Accent1 2 2 4 2" xfId="201"/>
    <cellStyle name="20% - Accent1 2 2 4 2 2" xfId="202"/>
    <cellStyle name="20% - Accent1 2 2 4 2 2 2" xfId="203"/>
    <cellStyle name="20% - Accent1 2 2 4 2 3" xfId="204"/>
    <cellStyle name="20% - Accent1 2 2 4 2 3 2" xfId="205"/>
    <cellStyle name="20% - Accent1 2 2 4 2 4" xfId="206"/>
    <cellStyle name="20% - Accent1 2 2 4 2 5" xfId="207"/>
    <cellStyle name="20% - Accent1 2 2 4 2 6" xfId="208"/>
    <cellStyle name="20% - Accent1 2 2 4 2 7" xfId="209"/>
    <cellStyle name="20% - Accent1 2 2 4 3" xfId="210"/>
    <cellStyle name="20% - Accent1 2 2 4 3 2" xfId="211"/>
    <cellStyle name="20% - Accent1 2 2 4 3 2 2" xfId="212"/>
    <cellStyle name="20% - Accent1 2 2 4 3 3" xfId="213"/>
    <cellStyle name="20% - Accent1 2 2 4 3 3 2" xfId="214"/>
    <cellStyle name="20% - Accent1 2 2 4 3 4" xfId="215"/>
    <cellStyle name="20% - Accent1 2 2 4 3 5" xfId="216"/>
    <cellStyle name="20% - Accent1 2 2 4 3 6" xfId="217"/>
    <cellStyle name="20% - Accent1 2 2 4 3 7" xfId="218"/>
    <cellStyle name="20% - Accent1 2 2 4 4" xfId="219"/>
    <cellStyle name="20% - Accent1 2 2 4 4 2" xfId="220"/>
    <cellStyle name="20% - Accent1 2 2 4 4 2 2" xfId="221"/>
    <cellStyle name="20% - Accent1 2 2 4 4 3" xfId="222"/>
    <cellStyle name="20% - Accent1 2 2 4 4 3 2" xfId="223"/>
    <cellStyle name="20% - Accent1 2 2 4 4 4" xfId="224"/>
    <cellStyle name="20% - Accent1 2 2 4 4 5" xfId="225"/>
    <cellStyle name="20% - Accent1 2 2 4 4 6" xfId="226"/>
    <cellStyle name="20% - Accent1 2 2 4 4 7" xfId="227"/>
    <cellStyle name="20% - Accent1 2 2 4 5" xfId="228"/>
    <cellStyle name="20% - Accent1 2 2 4 5 2" xfId="229"/>
    <cellStyle name="20% - Accent1 2 2 4 6" xfId="230"/>
    <cellStyle name="20% - Accent1 2 2 4 6 2" xfId="231"/>
    <cellStyle name="20% - Accent1 2 2 4 7" xfId="232"/>
    <cellStyle name="20% - Accent1 2 2 4 8" xfId="233"/>
    <cellStyle name="20% - Accent1 2 2 4 9" xfId="234"/>
    <cellStyle name="20% - Accent1 2 2 5" xfId="235"/>
    <cellStyle name="20% - Accent1 2 2 5 2" xfId="236"/>
    <cellStyle name="20% - Accent1 2 2 5 2 2" xfId="237"/>
    <cellStyle name="20% - Accent1 2 2 5 3" xfId="238"/>
    <cellStyle name="20% - Accent1 2 2 5 3 2" xfId="239"/>
    <cellStyle name="20% - Accent1 2 2 5 4" xfId="240"/>
    <cellStyle name="20% - Accent1 2 2 5 5" xfId="241"/>
    <cellStyle name="20% - Accent1 2 2 5 6" xfId="242"/>
    <cellStyle name="20% - Accent1 2 2 5 7" xfId="243"/>
    <cellStyle name="20% - Accent1 2 2 6" xfId="244"/>
    <cellStyle name="20% - Accent1 2 2 6 2" xfId="245"/>
    <cellStyle name="20% - Accent1 2 2 6 2 2" xfId="246"/>
    <cellStyle name="20% - Accent1 2 2 6 3" xfId="247"/>
    <cellStyle name="20% - Accent1 2 2 6 3 2" xfId="248"/>
    <cellStyle name="20% - Accent1 2 2 6 4" xfId="249"/>
    <cellStyle name="20% - Accent1 2 2 6 5" xfId="250"/>
    <cellStyle name="20% - Accent1 2 2 6 6" xfId="251"/>
    <cellStyle name="20% - Accent1 2 2 6 7" xfId="252"/>
    <cellStyle name="20% - Accent1 2 2 7" xfId="253"/>
    <cellStyle name="20% - Accent1 2 2 7 2" xfId="254"/>
    <cellStyle name="20% - Accent1 2 2 7 2 2" xfId="255"/>
    <cellStyle name="20% - Accent1 2 2 7 3" xfId="256"/>
    <cellStyle name="20% - Accent1 2 2 7 3 2" xfId="257"/>
    <cellStyle name="20% - Accent1 2 2 7 4" xfId="258"/>
    <cellStyle name="20% - Accent1 2 2 7 5" xfId="259"/>
    <cellStyle name="20% - Accent1 2 2 7 6" xfId="260"/>
    <cellStyle name="20% - Accent1 2 2 7 7" xfId="261"/>
    <cellStyle name="20% - Accent1 2 2 8" xfId="262"/>
    <cellStyle name="20% - Accent1 2 2 8 2" xfId="263"/>
    <cellStyle name="20% - Accent1 2 2 9" xfId="264"/>
    <cellStyle name="20% - Accent1 2 2 9 2" xfId="265"/>
    <cellStyle name="20% - Accent1 2 3" xfId="266"/>
    <cellStyle name="20% - Accent1 2 3 10" xfId="267"/>
    <cellStyle name="20% - Accent1 2 3 11" xfId="268"/>
    <cellStyle name="20% - Accent1 2 3 12" xfId="269"/>
    <cellStyle name="20% - Accent1 2 3 13" xfId="270"/>
    <cellStyle name="20% - Accent1 2 3 2" xfId="271"/>
    <cellStyle name="20% - Accent1 2 3 2 10" xfId="272"/>
    <cellStyle name="20% - Accent1 2 3 2 11" xfId="273"/>
    <cellStyle name="20% - Accent1 2 3 2 2" xfId="274"/>
    <cellStyle name="20% - Accent1 2 3 2 2 10" xfId="275"/>
    <cellStyle name="20% - Accent1 2 3 2 2 2" xfId="276"/>
    <cellStyle name="20% - Accent1 2 3 2 2 2 2" xfId="277"/>
    <cellStyle name="20% - Accent1 2 3 2 2 2 2 2" xfId="278"/>
    <cellStyle name="20% - Accent1 2 3 2 2 2 3" xfId="279"/>
    <cellStyle name="20% - Accent1 2 3 2 2 2 3 2" xfId="280"/>
    <cellStyle name="20% - Accent1 2 3 2 2 2 4" xfId="281"/>
    <cellStyle name="20% - Accent1 2 3 2 2 2 5" xfId="282"/>
    <cellStyle name="20% - Accent1 2 3 2 2 2 6" xfId="283"/>
    <cellStyle name="20% - Accent1 2 3 2 2 2 7" xfId="284"/>
    <cellStyle name="20% - Accent1 2 3 2 2 3" xfId="285"/>
    <cellStyle name="20% - Accent1 2 3 2 2 3 2" xfId="286"/>
    <cellStyle name="20% - Accent1 2 3 2 2 3 2 2" xfId="287"/>
    <cellStyle name="20% - Accent1 2 3 2 2 3 3" xfId="288"/>
    <cellStyle name="20% - Accent1 2 3 2 2 3 3 2" xfId="289"/>
    <cellStyle name="20% - Accent1 2 3 2 2 3 4" xfId="290"/>
    <cellStyle name="20% - Accent1 2 3 2 2 3 5" xfId="291"/>
    <cellStyle name="20% - Accent1 2 3 2 2 3 6" xfId="292"/>
    <cellStyle name="20% - Accent1 2 3 2 2 3 7" xfId="293"/>
    <cellStyle name="20% - Accent1 2 3 2 2 4" xfId="294"/>
    <cellStyle name="20% - Accent1 2 3 2 2 4 2" xfId="295"/>
    <cellStyle name="20% - Accent1 2 3 2 2 4 2 2" xfId="296"/>
    <cellStyle name="20% - Accent1 2 3 2 2 4 3" xfId="297"/>
    <cellStyle name="20% - Accent1 2 3 2 2 4 3 2" xfId="298"/>
    <cellStyle name="20% - Accent1 2 3 2 2 4 4" xfId="299"/>
    <cellStyle name="20% - Accent1 2 3 2 2 4 5" xfId="300"/>
    <cellStyle name="20% - Accent1 2 3 2 2 4 6" xfId="301"/>
    <cellStyle name="20% - Accent1 2 3 2 2 4 7" xfId="302"/>
    <cellStyle name="20% - Accent1 2 3 2 2 5" xfId="303"/>
    <cellStyle name="20% - Accent1 2 3 2 2 5 2" xfId="304"/>
    <cellStyle name="20% - Accent1 2 3 2 2 6" xfId="305"/>
    <cellStyle name="20% - Accent1 2 3 2 2 6 2" xfId="306"/>
    <cellStyle name="20% - Accent1 2 3 2 2 7" xfId="307"/>
    <cellStyle name="20% - Accent1 2 3 2 2 8" xfId="308"/>
    <cellStyle name="20% - Accent1 2 3 2 2 9" xfId="309"/>
    <cellStyle name="20% - Accent1 2 3 2 3" xfId="310"/>
    <cellStyle name="20% - Accent1 2 3 2 3 2" xfId="311"/>
    <cellStyle name="20% - Accent1 2 3 2 3 2 2" xfId="312"/>
    <cellStyle name="20% - Accent1 2 3 2 3 3" xfId="313"/>
    <cellStyle name="20% - Accent1 2 3 2 3 3 2" xfId="314"/>
    <cellStyle name="20% - Accent1 2 3 2 3 4" xfId="315"/>
    <cellStyle name="20% - Accent1 2 3 2 3 5" xfId="316"/>
    <cellStyle name="20% - Accent1 2 3 2 3 6" xfId="317"/>
    <cellStyle name="20% - Accent1 2 3 2 3 7" xfId="318"/>
    <cellStyle name="20% - Accent1 2 3 2 4" xfId="319"/>
    <cellStyle name="20% - Accent1 2 3 2 4 2" xfId="320"/>
    <cellStyle name="20% - Accent1 2 3 2 4 2 2" xfId="321"/>
    <cellStyle name="20% - Accent1 2 3 2 4 3" xfId="322"/>
    <cellStyle name="20% - Accent1 2 3 2 4 3 2" xfId="323"/>
    <cellStyle name="20% - Accent1 2 3 2 4 4" xfId="324"/>
    <cellStyle name="20% - Accent1 2 3 2 4 5" xfId="325"/>
    <cellStyle name="20% - Accent1 2 3 2 4 6" xfId="326"/>
    <cellStyle name="20% - Accent1 2 3 2 4 7" xfId="327"/>
    <cellStyle name="20% - Accent1 2 3 2 5" xfId="328"/>
    <cellStyle name="20% - Accent1 2 3 2 5 2" xfId="329"/>
    <cellStyle name="20% - Accent1 2 3 2 5 2 2" xfId="330"/>
    <cellStyle name="20% - Accent1 2 3 2 5 3" xfId="331"/>
    <cellStyle name="20% - Accent1 2 3 2 5 3 2" xfId="332"/>
    <cellStyle name="20% - Accent1 2 3 2 5 4" xfId="333"/>
    <cellStyle name="20% - Accent1 2 3 2 5 5" xfId="334"/>
    <cellStyle name="20% - Accent1 2 3 2 5 6" xfId="335"/>
    <cellStyle name="20% - Accent1 2 3 2 5 7" xfId="336"/>
    <cellStyle name="20% - Accent1 2 3 2 6" xfId="337"/>
    <cellStyle name="20% - Accent1 2 3 2 6 2" xfId="338"/>
    <cellStyle name="20% - Accent1 2 3 2 7" xfId="339"/>
    <cellStyle name="20% - Accent1 2 3 2 7 2" xfId="340"/>
    <cellStyle name="20% - Accent1 2 3 2 8" xfId="341"/>
    <cellStyle name="20% - Accent1 2 3 2 9" xfId="342"/>
    <cellStyle name="20% - Accent1 2 3 3" xfId="343"/>
    <cellStyle name="20% - Accent1 2 3 3 10" xfId="344"/>
    <cellStyle name="20% - Accent1 2 3 3 11" xfId="345"/>
    <cellStyle name="20% - Accent1 2 3 3 2" xfId="346"/>
    <cellStyle name="20% - Accent1 2 3 3 2 10" xfId="347"/>
    <cellStyle name="20% - Accent1 2 3 3 2 2" xfId="348"/>
    <cellStyle name="20% - Accent1 2 3 3 2 2 2" xfId="349"/>
    <cellStyle name="20% - Accent1 2 3 3 2 2 2 2" xfId="350"/>
    <cellStyle name="20% - Accent1 2 3 3 2 2 3" xfId="351"/>
    <cellStyle name="20% - Accent1 2 3 3 2 2 3 2" xfId="352"/>
    <cellStyle name="20% - Accent1 2 3 3 2 2 4" xfId="353"/>
    <cellStyle name="20% - Accent1 2 3 3 2 2 5" xfId="354"/>
    <cellStyle name="20% - Accent1 2 3 3 2 2 6" xfId="355"/>
    <cellStyle name="20% - Accent1 2 3 3 2 2 7" xfId="356"/>
    <cellStyle name="20% - Accent1 2 3 3 2 3" xfId="357"/>
    <cellStyle name="20% - Accent1 2 3 3 2 3 2" xfId="358"/>
    <cellStyle name="20% - Accent1 2 3 3 2 3 2 2" xfId="359"/>
    <cellStyle name="20% - Accent1 2 3 3 2 3 3" xfId="360"/>
    <cellStyle name="20% - Accent1 2 3 3 2 3 3 2" xfId="361"/>
    <cellStyle name="20% - Accent1 2 3 3 2 3 4" xfId="362"/>
    <cellStyle name="20% - Accent1 2 3 3 2 3 5" xfId="363"/>
    <cellStyle name="20% - Accent1 2 3 3 2 3 6" xfId="364"/>
    <cellStyle name="20% - Accent1 2 3 3 2 3 7" xfId="365"/>
    <cellStyle name="20% - Accent1 2 3 3 2 4" xfId="366"/>
    <cellStyle name="20% - Accent1 2 3 3 2 4 2" xfId="367"/>
    <cellStyle name="20% - Accent1 2 3 3 2 4 2 2" xfId="368"/>
    <cellStyle name="20% - Accent1 2 3 3 2 4 3" xfId="369"/>
    <cellStyle name="20% - Accent1 2 3 3 2 4 3 2" xfId="370"/>
    <cellStyle name="20% - Accent1 2 3 3 2 4 4" xfId="371"/>
    <cellStyle name="20% - Accent1 2 3 3 2 4 5" xfId="372"/>
    <cellStyle name="20% - Accent1 2 3 3 2 4 6" xfId="373"/>
    <cellStyle name="20% - Accent1 2 3 3 2 4 7" xfId="374"/>
    <cellStyle name="20% - Accent1 2 3 3 2 5" xfId="375"/>
    <cellStyle name="20% - Accent1 2 3 3 2 5 2" xfId="376"/>
    <cellStyle name="20% - Accent1 2 3 3 2 6" xfId="377"/>
    <cellStyle name="20% - Accent1 2 3 3 2 6 2" xfId="378"/>
    <cellStyle name="20% - Accent1 2 3 3 2 7" xfId="379"/>
    <cellStyle name="20% - Accent1 2 3 3 2 8" xfId="380"/>
    <cellStyle name="20% - Accent1 2 3 3 2 9" xfId="381"/>
    <cellStyle name="20% - Accent1 2 3 3 3" xfId="382"/>
    <cellStyle name="20% - Accent1 2 3 3 3 2" xfId="383"/>
    <cellStyle name="20% - Accent1 2 3 3 3 2 2" xfId="384"/>
    <cellStyle name="20% - Accent1 2 3 3 3 3" xfId="385"/>
    <cellStyle name="20% - Accent1 2 3 3 3 3 2" xfId="386"/>
    <cellStyle name="20% - Accent1 2 3 3 3 4" xfId="387"/>
    <cellStyle name="20% - Accent1 2 3 3 3 5" xfId="388"/>
    <cellStyle name="20% - Accent1 2 3 3 3 6" xfId="389"/>
    <cellStyle name="20% - Accent1 2 3 3 3 7" xfId="390"/>
    <cellStyle name="20% - Accent1 2 3 3 4" xfId="391"/>
    <cellStyle name="20% - Accent1 2 3 3 4 2" xfId="392"/>
    <cellStyle name="20% - Accent1 2 3 3 4 2 2" xfId="393"/>
    <cellStyle name="20% - Accent1 2 3 3 4 3" xfId="394"/>
    <cellStyle name="20% - Accent1 2 3 3 4 3 2" xfId="395"/>
    <cellStyle name="20% - Accent1 2 3 3 4 4" xfId="396"/>
    <cellStyle name="20% - Accent1 2 3 3 4 5" xfId="397"/>
    <cellStyle name="20% - Accent1 2 3 3 4 6" xfId="398"/>
    <cellStyle name="20% - Accent1 2 3 3 4 7" xfId="399"/>
    <cellStyle name="20% - Accent1 2 3 3 5" xfId="400"/>
    <cellStyle name="20% - Accent1 2 3 3 5 2" xfId="401"/>
    <cellStyle name="20% - Accent1 2 3 3 5 2 2" xfId="402"/>
    <cellStyle name="20% - Accent1 2 3 3 5 3" xfId="403"/>
    <cellStyle name="20% - Accent1 2 3 3 5 3 2" xfId="404"/>
    <cellStyle name="20% - Accent1 2 3 3 5 4" xfId="405"/>
    <cellStyle name="20% - Accent1 2 3 3 5 5" xfId="406"/>
    <cellStyle name="20% - Accent1 2 3 3 5 6" xfId="407"/>
    <cellStyle name="20% - Accent1 2 3 3 5 7" xfId="408"/>
    <cellStyle name="20% - Accent1 2 3 3 6" xfId="409"/>
    <cellStyle name="20% - Accent1 2 3 3 6 2" xfId="410"/>
    <cellStyle name="20% - Accent1 2 3 3 7" xfId="411"/>
    <cellStyle name="20% - Accent1 2 3 3 7 2" xfId="412"/>
    <cellStyle name="20% - Accent1 2 3 3 8" xfId="413"/>
    <cellStyle name="20% - Accent1 2 3 3 9" xfId="414"/>
    <cellStyle name="20% - Accent1 2 3 4" xfId="415"/>
    <cellStyle name="20% - Accent1 2 3 4 10" xfId="416"/>
    <cellStyle name="20% - Accent1 2 3 4 2" xfId="417"/>
    <cellStyle name="20% - Accent1 2 3 4 2 2" xfId="418"/>
    <cellStyle name="20% - Accent1 2 3 4 2 2 2" xfId="419"/>
    <cellStyle name="20% - Accent1 2 3 4 2 3" xfId="420"/>
    <cellStyle name="20% - Accent1 2 3 4 2 3 2" xfId="421"/>
    <cellStyle name="20% - Accent1 2 3 4 2 4" xfId="422"/>
    <cellStyle name="20% - Accent1 2 3 4 2 5" xfId="423"/>
    <cellStyle name="20% - Accent1 2 3 4 2 6" xfId="424"/>
    <cellStyle name="20% - Accent1 2 3 4 2 7" xfId="425"/>
    <cellStyle name="20% - Accent1 2 3 4 3" xfId="426"/>
    <cellStyle name="20% - Accent1 2 3 4 3 2" xfId="427"/>
    <cellStyle name="20% - Accent1 2 3 4 3 2 2" xfId="428"/>
    <cellStyle name="20% - Accent1 2 3 4 3 3" xfId="429"/>
    <cellStyle name="20% - Accent1 2 3 4 3 3 2" xfId="430"/>
    <cellStyle name="20% - Accent1 2 3 4 3 4" xfId="431"/>
    <cellStyle name="20% - Accent1 2 3 4 3 5" xfId="432"/>
    <cellStyle name="20% - Accent1 2 3 4 3 6" xfId="433"/>
    <cellStyle name="20% - Accent1 2 3 4 3 7" xfId="434"/>
    <cellStyle name="20% - Accent1 2 3 4 4" xfId="435"/>
    <cellStyle name="20% - Accent1 2 3 4 4 2" xfId="436"/>
    <cellStyle name="20% - Accent1 2 3 4 4 2 2" xfId="437"/>
    <cellStyle name="20% - Accent1 2 3 4 4 3" xfId="438"/>
    <cellStyle name="20% - Accent1 2 3 4 4 3 2" xfId="439"/>
    <cellStyle name="20% - Accent1 2 3 4 4 4" xfId="440"/>
    <cellStyle name="20% - Accent1 2 3 4 4 5" xfId="441"/>
    <cellStyle name="20% - Accent1 2 3 4 4 6" xfId="442"/>
    <cellStyle name="20% - Accent1 2 3 4 4 7" xfId="443"/>
    <cellStyle name="20% - Accent1 2 3 4 5" xfId="444"/>
    <cellStyle name="20% - Accent1 2 3 4 5 2" xfId="445"/>
    <cellStyle name="20% - Accent1 2 3 4 6" xfId="446"/>
    <cellStyle name="20% - Accent1 2 3 4 6 2" xfId="447"/>
    <cellStyle name="20% - Accent1 2 3 4 7" xfId="448"/>
    <cellStyle name="20% - Accent1 2 3 4 8" xfId="449"/>
    <cellStyle name="20% - Accent1 2 3 4 9" xfId="450"/>
    <cellStyle name="20% - Accent1 2 3 5" xfId="451"/>
    <cellStyle name="20% - Accent1 2 3 5 2" xfId="452"/>
    <cellStyle name="20% - Accent1 2 3 5 2 2" xfId="453"/>
    <cellStyle name="20% - Accent1 2 3 5 3" xfId="454"/>
    <cellStyle name="20% - Accent1 2 3 5 3 2" xfId="455"/>
    <cellStyle name="20% - Accent1 2 3 5 4" xfId="456"/>
    <cellStyle name="20% - Accent1 2 3 5 5" xfId="457"/>
    <cellStyle name="20% - Accent1 2 3 5 6" xfId="458"/>
    <cellStyle name="20% - Accent1 2 3 5 7" xfId="459"/>
    <cellStyle name="20% - Accent1 2 3 6" xfId="460"/>
    <cellStyle name="20% - Accent1 2 3 6 2" xfId="461"/>
    <cellStyle name="20% - Accent1 2 3 6 2 2" xfId="462"/>
    <cellStyle name="20% - Accent1 2 3 6 3" xfId="463"/>
    <cellStyle name="20% - Accent1 2 3 6 3 2" xfId="464"/>
    <cellStyle name="20% - Accent1 2 3 6 4" xfId="465"/>
    <cellStyle name="20% - Accent1 2 3 6 5" xfId="466"/>
    <cellStyle name="20% - Accent1 2 3 6 6" xfId="467"/>
    <cellStyle name="20% - Accent1 2 3 6 7" xfId="468"/>
    <cellStyle name="20% - Accent1 2 3 7" xfId="469"/>
    <cellStyle name="20% - Accent1 2 3 7 2" xfId="470"/>
    <cellStyle name="20% - Accent1 2 3 7 2 2" xfId="471"/>
    <cellStyle name="20% - Accent1 2 3 7 3" xfId="472"/>
    <cellStyle name="20% - Accent1 2 3 7 3 2" xfId="473"/>
    <cellStyle name="20% - Accent1 2 3 7 4" xfId="474"/>
    <cellStyle name="20% - Accent1 2 3 7 5" xfId="475"/>
    <cellStyle name="20% - Accent1 2 3 7 6" xfId="476"/>
    <cellStyle name="20% - Accent1 2 3 7 7" xfId="477"/>
    <cellStyle name="20% - Accent1 2 3 8" xfId="478"/>
    <cellStyle name="20% - Accent1 2 3 8 2" xfId="479"/>
    <cellStyle name="20% - Accent1 2 3 9" xfId="480"/>
    <cellStyle name="20% - Accent1 2 3 9 2" xfId="481"/>
    <cellStyle name="20% - Accent1 2 4" xfId="482"/>
    <cellStyle name="20% - Accent1 2 4 10" xfId="483"/>
    <cellStyle name="20% - Accent1 2 4 11" xfId="484"/>
    <cellStyle name="20% - Accent1 2 4 12" xfId="485"/>
    <cellStyle name="20% - Accent1 2 4 13" xfId="486"/>
    <cellStyle name="20% - Accent1 2 4 2" xfId="487"/>
    <cellStyle name="20% - Accent1 2 4 2 10" xfId="488"/>
    <cellStyle name="20% - Accent1 2 4 2 11" xfId="489"/>
    <cellStyle name="20% - Accent1 2 4 2 2" xfId="490"/>
    <cellStyle name="20% - Accent1 2 4 2 2 10" xfId="491"/>
    <cellStyle name="20% - Accent1 2 4 2 2 2" xfId="492"/>
    <cellStyle name="20% - Accent1 2 4 2 2 2 2" xfId="493"/>
    <cellStyle name="20% - Accent1 2 4 2 2 2 2 2" xfId="494"/>
    <cellStyle name="20% - Accent1 2 4 2 2 2 3" xfId="495"/>
    <cellStyle name="20% - Accent1 2 4 2 2 2 3 2" xfId="496"/>
    <cellStyle name="20% - Accent1 2 4 2 2 2 4" xfId="497"/>
    <cellStyle name="20% - Accent1 2 4 2 2 2 5" xfId="498"/>
    <cellStyle name="20% - Accent1 2 4 2 2 2 6" xfId="499"/>
    <cellStyle name="20% - Accent1 2 4 2 2 2 7" xfId="500"/>
    <cellStyle name="20% - Accent1 2 4 2 2 3" xfId="501"/>
    <cellStyle name="20% - Accent1 2 4 2 2 3 2" xfId="502"/>
    <cellStyle name="20% - Accent1 2 4 2 2 3 2 2" xfId="503"/>
    <cellStyle name="20% - Accent1 2 4 2 2 3 3" xfId="504"/>
    <cellStyle name="20% - Accent1 2 4 2 2 3 3 2" xfId="505"/>
    <cellStyle name="20% - Accent1 2 4 2 2 3 4" xfId="506"/>
    <cellStyle name="20% - Accent1 2 4 2 2 3 5" xfId="507"/>
    <cellStyle name="20% - Accent1 2 4 2 2 3 6" xfId="508"/>
    <cellStyle name="20% - Accent1 2 4 2 2 3 7" xfId="509"/>
    <cellStyle name="20% - Accent1 2 4 2 2 4" xfId="510"/>
    <cellStyle name="20% - Accent1 2 4 2 2 4 2" xfId="511"/>
    <cellStyle name="20% - Accent1 2 4 2 2 4 2 2" xfId="512"/>
    <cellStyle name="20% - Accent1 2 4 2 2 4 3" xfId="513"/>
    <cellStyle name="20% - Accent1 2 4 2 2 4 3 2" xfId="514"/>
    <cellStyle name="20% - Accent1 2 4 2 2 4 4" xfId="515"/>
    <cellStyle name="20% - Accent1 2 4 2 2 4 5" xfId="516"/>
    <cellStyle name="20% - Accent1 2 4 2 2 4 6" xfId="517"/>
    <cellStyle name="20% - Accent1 2 4 2 2 4 7" xfId="518"/>
    <cellStyle name="20% - Accent1 2 4 2 2 5" xfId="519"/>
    <cellStyle name="20% - Accent1 2 4 2 2 5 2" xfId="520"/>
    <cellStyle name="20% - Accent1 2 4 2 2 6" xfId="521"/>
    <cellStyle name="20% - Accent1 2 4 2 2 6 2" xfId="522"/>
    <cellStyle name="20% - Accent1 2 4 2 2 7" xfId="523"/>
    <cellStyle name="20% - Accent1 2 4 2 2 8" xfId="524"/>
    <cellStyle name="20% - Accent1 2 4 2 2 9" xfId="525"/>
    <cellStyle name="20% - Accent1 2 4 2 3" xfId="526"/>
    <cellStyle name="20% - Accent1 2 4 2 3 2" xfId="527"/>
    <cellStyle name="20% - Accent1 2 4 2 3 2 2" xfId="528"/>
    <cellStyle name="20% - Accent1 2 4 2 3 3" xfId="529"/>
    <cellStyle name="20% - Accent1 2 4 2 3 3 2" xfId="530"/>
    <cellStyle name="20% - Accent1 2 4 2 3 4" xfId="531"/>
    <cellStyle name="20% - Accent1 2 4 2 3 5" xfId="532"/>
    <cellStyle name="20% - Accent1 2 4 2 3 6" xfId="533"/>
    <cellStyle name="20% - Accent1 2 4 2 3 7" xfId="534"/>
    <cellStyle name="20% - Accent1 2 4 2 4" xfId="535"/>
    <cellStyle name="20% - Accent1 2 4 2 4 2" xfId="536"/>
    <cellStyle name="20% - Accent1 2 4 2 4 2 2" xfId="537"/>
    <cellStyle name="20% - Accent1 2 4 2 4 3" xfId="538"/>
    <cellStyle name="20% - Accent1 2 4 2 4 3 2" xfId="539"/>
    <cellStyle name="20% - Accent1 2 4 2 4 4" xfId="540"/>
    <cellStyle name="20% - Accent1 2 4 2 4 5" xfId="541"/>
    <cellStyle name="20% - Accent1 2 4 2 4 6" xfId="542"/>
    <cellStyle name="20% - Accent1 2 4 2 4 7" xfId="543"/>
    <cellStyle name="20% - Accent1 2 4 2 5" xfId="544"/>
    <cellStyle name="20% - Accent1 2 4 2 5 2" xfId="545"/>
    <cellStyle name="20% - Accent1 2 4 2 5 2 2" xfId="546"/>
    <cellStyle name="20% - Accent1 2 4 2 5 3" xfId="547"/>
    <cellStyle name="20% - Accent1 2 4 2 5 3 2" xfId="548"/>
    <cellStyle name="20% - Accent1 2 4 2 5 4" xfId="549"/>
    <cellStyle name="20% - Accent1 2 4 2 5 5" xfId="550"/>
    <cellStyle name="20% - Accent1 2 4 2 5 6" xfId="551"/>
    <cellStyle name="20% - Accent1 2 4 2 5 7" xfId="552"/>
    <cellStyle name="20% - Accent1 2 4 2 6" xfId="553"/>
    <cellStyle name="20% - Accent1 2 4 2 6 2" xfId="554"/>
    <cellStyle name="20% - Accent1 2 4 2 7" xfId="555"/>
    <cellStyle name="20% - Accent1 2 4 2 7 2" xfId="556"/>
    <cellStyle name="20% - Accent1 2 4 2 8" xfId="557"/>
    <cellStyle name="20% - Accent1 2 4 2 9" xfId="558"/>
    <cellStyle name="20% - Accent1 2 4 3" xfId="559"/>
    <cellStyle name="20% - Accent1 2 4 3 10" xfId="560"/>
    <cellStyle name="20% - Accent1 2 4 3 11" xfId="561"/>
    <cellStyle name="20% - Accent1 2 4 3 2" xfId="562"/>
    <cellStyle name="20% - Accent1 2 4 3 2 10" xfId="563"/>
    <cellStyle name="20% - Accent1 2 4 3 2 2" xfId="564"/>
    <cellStyle name="20% - Accent1 2 4 3 2 2 2" xfId="565"/>
    <cellStyle name="20% - Accent1 2 4 3 2 2 2 2" xfId="566"/>
    <cellStyle name="20% - Accent1 2 4 3 2 2 3" xfId="567"/>
    <cellStyle name="20% - Accent1 2 4 3 2 2 3 2" xfId="568"/>
    <cellStyle name="20% - Accent1 2 4 3 2 2 4" xfId="569"/>
    <cellStyle name="20% - Accent1 2 4 3 2 2 5" xfId="570"/>
    <cellStyle name="20% - Accent1 2 4 3 2 2 6" xfId="571"/>
    <cellStyle name="20% - Accent1 2 4 3 2 2 7" xfId="572"/>
    <cellStyle name="20% - Accent1 2 4 3 2 3" xfId="573"/>
    <cellStyle name="20% - Accent1 2 4 3 2 3 2" xfId="574"/>
    <cellStyle name="20% - Accent1 2 4 3 2 3 2 2" xfId="575"/>
    <cellStyle name="20% - Accent1 2 4 3 2 3 3" xfId="576"/>
    <cellStyle name="20% - Accent1 2 4 3 2 3 3 2" xfId="577"/>
    <cellStyle name="20% - Accent1 2 4 3 2 3 4" xfId="578"/>
    <cellStyle name="20% - Accent1 2 4 3 2 3 5" xfId="579"/>
    <cellStyle name="20% - Accent1 2 4 3 2 3 6" xfId="580"/>
    <cellStyle name="20% - Accent1 2 4 3 2 3 7" xfId="581"/>
    <cellStyle name="20% - Accent1 2 4 3 2 4" xfId="582"/>
    <cellStyle name="20% - Accent1 2 4 3 2 4 2" xfId="583"/>
    <cellStyle name="20% - Accent1 2 4 3 2 4 2 2" xfId="584"/>
    <cellStyle name="20% - Accent1 2 4 3 2 4 3" xfId="585"/>
    <cellStyle name="20% - Accent1 2 4 3 2 4 3 2" xfId="586"/>
    <cellStyle name="20% - Accent1 2 4 3 2 4 4" xfId="587"/>
    <cellStyle name="20% - Accent1 2 4 3 2 4 5" xfId="588"/>
    <cellStyle name="20% - Accent1 2 4 3 2 4 6" xfId="589"/>
    <cellStyle name="20% - Accent1 2 4 3 2 4 7" xfId="590"/>
    <cellStyle name="20% - Accent1 2 4 3 2 5" xfId="591"/>
    <cellStyle name="20% - Accent1 2 4 3 2 5 2" xfId="592"/>
    <cellStyle name="20% - Accent1 2 4 3 2 6" xfId="593"/>
    <cellStyle name="20% - Accent1 2 4 3 2 6 2" xfId="594"/>
    <cellStyle name="20% - Accent1 2 4 3 2 7" xfId="595"/>
    <cellStyle name="20% - Accent1 2 4 3 2 8" xfId="596"/>
    <cellStyle name="20% - Accent1 2 4 3 2 9" xfId="597"/>
    <cellStyle name="20% - Accent1 2 4 3 3" xfId="598"/>
    <cellStyle name="20% - Accent1 2 4 3 3 2" xfId="599"/>
    <cellStyle name="20% - Accent1 2 4 3 3 2 2" xfId="600"/>
    <cellStyle name="20% - Accent1 2 4 3 3 3" xfId="601"/>
    <cellStyle name="20% - Accent1 2 4 3 3 3 2" xfId="602"/>
    <cellStyle name="20% - Accent1 2 4 3 3 4" xfId="603"/>
    <cellStyle name="20% - Accent1 2 4 3 3 5" xfId="604"/>
    <cellStyle name="20% - Accent1 2 4 3 3 6" xfId="605"/>
    <cellStyle name="20% - Accent1 2 4 3 3 7" xfId="606"/>
    <cellStyle name="20% - Accent1 2 4 3 4" xfId="607"/>
    <cellStyle name="20% - Accent1 2 4 3 4 2" xfId="608"/>
    <cellStyle name="20% - Accent1 2 4 3 4 2 2" xfId="609"/>
    <cellStyle name="20% - Accent1 2 4 3 4 3" xfId="610"/>
    <cellStyle name="20% - Accent1 2 4 3 4 3 2" xfId="611"/>
    <cellStyle name="20% - Accent1 2 4 3 4 4" xfId="612"/>
    <cellStyle name="20% - Accent1 2 4 3 4 5" xfId="613"/>
    <cellStyle name="20% - Accent1 2 4 3 4 6" xfId="614"/>
    <cellStyle name="20% - Accent1 2 4 3 4 7" xfId="615"/>
    <cellStyle name="20% - Accent1 2 4 3 5" xfId="616"/>
    <cellStyle name="20% - Accent1 2 4 3 5 2" xfId="617"/>
    <cellStyle name="20% - Accent1 2 4 3 5 2 2" xfId="618"/>
    <cellStyle name="20% - Accent1 2 4 3 5 3" xfId="619"/>
    <cellStyle name="20% - Accent1 2 4 3 5 3 2" xfId="620"/>
    <cellStyle name="20% - Accent1 2 4 3 5 4" xfId="621"/>
    <cellStyle name="20% - Accent1 2 4 3 5 5" xfId="622"/>
    <cellStyle name="20% - Accent1 2 4 3 5 6" xfId="623"/>
    <cellStyle name="20% - Accent1 2 4 3 5 7" xfId="624"/>
    <cellStyle name="20% - Accent1 2 4 3 6" xfId="625"/>
    <cellStyle name="20% - Accent1 2 4 3 6 2" xfId="626"/>
    <cellStyle name="20% - Accent1 2 4 3 7" xfId="627"/>
    <cellStyle name="20% - Accent1 2 4 3 7 2" xfId="628"/>
    <cellStyle name="20% - Accent1 2 4 3 8" xfId="629"/>
    <cellStyle name="20% - Accent1 2 4 3 9" xfId="630"/>
    <cellStyle name="20% - Accent1 2 4 4" xfId="631"/>
    <cellStyle name="20% - Accent1 2 4 4 10" xfId="632"/>
    <cellStyle name="20% - Accent1 2 4 4 2" xfId="633"/>
    <cellStyle name="20% - Accent1 2 4 4 2 2" xfId="634"/>
    <cellStyle name="20% - Accent1 2 4 4 2 2 2" xfId="635"/>
    <cellStyle name="20% - Accent1 2 4 4 2 3" xfId="636"/>
    <cellStyle name="20% - Accent1 2 4 4 2 3 2" xfId="637"/>
    <cellStyle name="20% - Accent1 2 4 4 2 4" xfId="638"/>
    <cellStyle name="20% - Accent1 2 4 4 2 5" xfId="639"/>
    <cellStyle name="20% - Accent1 2 4 4 2 6" xfId="640"/>
    <cellStyle name="20% - Accent1 2 4 4 2 7" xfId="641"/>
    <cellStyle name="20% - Accent1 2 4 4 3" xfId="642"/>
    <cellStyle name="20% - Accent1 2 4 4 3 2" xfId="643"/>
    <cellStyle name="20% - Accent1 2 4 4 3 2 2" xfId="644"/>
    <cellStyle name="20% - Accent1 2 4 4 3 3" xfId="645"/>
    <cellStyle name="20% - Accent1 2 4 4 3 3 2" xfId="646"/>
    <cellStyle name="20% - Accent1 2 4 4 3 4" xfId="647"/>
    <cellStyle name="20% - Accent1 2 4 4 3 5" xfId="648"/>
    <cellStyle name="20% - Accent1 2 4 4 3 6" xfId="649"/>
    <cellStyle name="20% - Accent1 2 4 4 3 7" xfId="650"/>
    <cellStyle name="20% - Accent1 2 4 4 4" xfId="651"/>
    <cellStyle name="20% - Accent1 2 4 4 4 2" xfId="652"/>
    <cellStyle name="20% - Accent1 2 4 4 4 2 2" xfId="653"/>
    <cellStyle name="20% - Accent1 2 4 4 4 3" xfId="654"/>
    <cellStyle name="20% - Accent1 2 4 4 4 3 2" xfId="655"/>
    <cellStyle name="20% - Accent1 2 4 4 4 4" xfId="656"/>
    <cellStyle name="20% - Accent1 2 4 4 4 5" xfId="657"/>
    <cellStyle name="20% - Accent1 2 4 4 4 6" xfId="658"/>
    <cellStyle name="20% - Accent1 2 4 4 4 7" xfId="659"/>
    <cellStyle name="20% - Accent1 2 4 4 5" xfId="660"/>
    <cellStyle name="20% - Accent1 2 4 4 5 2" xfId="661"/>
    <cellStyle name="20% - Accent1 2 4 4 6" xfId="662"/>
    <cellStyle name="20% - Accent1 2 4 4 6 2" xfId="663"/>
    <cellStyle name="20% - Accent1 2 4 4 7" xfId="664"/>
    <cellStyle name="20% - Accent1 2 4 4 8" xfId="665"/>
    <cellStyle name="20% - Accent1 2 4 4 9" xfId="666"/>
    <cellStyle name="20% - Accent1 2 4 5" xfId="667"/>
    <cellStyle name="20% - Accent1 2 4 5 2" xfId="668"/>
    <cellStyle name="20% - Accent1 2 4 5 2 2" xfId="669"/>
    <cellStyle name="20% - Accent1 2 4 5 3" xfId="670"/>
    <cellStyle name="20% - Accent1 2 4 5 3 2" xfId="671"/>
    <cellStyle name="20% - Accent1 2 4 5 4" xfId="672"/>
    <cellStyle name="20% - Accent1 2 4 5 5" xfId="673"/>
    <cellStyle name="20% - Accent1 2 4 5 6" xfId="674"/>
    <cellStyle name="20% - Accent1 2 4 5 7" xfId="675"/>
    <cellStyle name="20% - Accent1 2 4 6" xfId="676"/>
    <cellStyle name="20% - Accent1 2 4 6 2" xfId="677"/>
    <cellStyle name="20% - Accent1 2 4 6 2 2" xfId="678"/>
    <cellStyle name="20% - Accent1 2 4 6 3" xfId="679"/>
    <cellStyle name="20% - Accent1 2 4 6 3 2" xfId="680"/>
    <cellStyle name="20% - Accent1 2 4 6 4" xfId="681"/>
    <cellStyle name="20% - Accent1 2 4 6 5" xfId="682"/>
    <cellStyle name="20% - Accent1 2 4 6 6" xfId="683"/>
    <cellStyle name="20% - Accent1 2 4 6 7" xfId="684"/>
    <cellStyle name="20% - Accent1 2 4 7" xfId="685"/>
    <cellStyle name="20% - Accent1 2 4 7 2" xfId="686"/>
    <cellStyle name="20% - Accent1 2 4 7 2 2" xfId="687"/>
    <cellStyle name="20% - Accent1 2 4 7 3" xfId="688"/>
    <cellStyle name="20% - Accent1 2 4 7 3 2" xfId="689"/>
    <cellStyle name="20% - Accent1 2 4 7 4" xfId="690"/>
    <cellStyle name="20% - Accent1 2 4 7 5" xfId="691"/>
    <cellStyle name="20% - Accent1 2 4 7 6" xfId="692"/>
    <cellStyle name="20% - Accent1 2 4 7 7" xfId="693"/>
    <cellStyle name="20% - Accent1 2 4 8" xfId="694"/>
    <cellStyle name="20% - Accent1 2 4 8 2" xfId="695"/>
    <cellStyle name="20% - Accent1 2 4 9" xfId="696"/>
    <cellStyle name="20% - Accent1 2 4 9 2" xfId="697"/>
    <cellStyle name="20% - Accent1 2 5" xfId="698"/>
    <cellStyle name="20% - Accent1 2 5 10" xfId="699"/>
    <cellStyle name="20% - Accent1 2 5 11" xfId="700"/>
    <cellStyle name="20% - Accent1 2 5 12" xfId="701"/>
    <cellStyle name="20% - Accent1 2 5 13" xfId="702"/>
    <cellStyle name="20% - Accent1 2 5 2" xfId="703"/>
    <cellStyle name="20% - Accent1 2 5 2 10" xfId="704"/>
    <cellStyle name="20% - Accent1 2 5 2 11" xfId="705"/>
    <cellStyle name="20% - Accent1 2 5 2 2" xfId="706"/>
    <cellStyle name="20% - Accent1 2 5 2 2 10" xfId="707"/>
    <cellStyle name="20% - Accent1 2 5 2 2 2" xfId="708"/>
    <cellStyle name="20% - Accent1 2 5 2 2 2 2" xfId="709"/>
    <cellStyle name="20% - Accent1 2 5 2 2 2 2 2" xfId="710"/>
    <cellStyle name="20% - Accent1 2 5 2 2 2 3" xfId="711"/>
    <cellStyle name="20% - Accent1 2 5 2 2 2 3 2" xfId="712"/>
    <cellStyle name="20% - Accent1 2 5 2 2 2 4" xfId="713"/>
    <cellStyle name="20% - Accent1 2 5 2 2 2 5" xfId="714"/>
    <cellStyle name="20% - Accent1 2 5 2 2 2 6" xfId="715"/>
    <cellStyle name="20% - Accent1 2 5 2 2 2 7" xfId="716"/>
    <cellStyle name="20% - Accent1 2 5 2 2 3" xfId="717"/>
    <cellStyle name="20% - Accent1 2 5 2 2 3 2" xfId="718"/>
    <cellStyle name="20% - Accent1 2 5 2 2 3 2 2" xfId="719"/>
    <cellStyle name="20% - Accent1 2 5 2 2 3 3" xfId="720"/>
    <cellStyle name="20% - Accent1 2 5 2 2 3 3 2" xfId="721"/>
    <cellStyle name="20% - Accent1 2 5 2 2 3 4" xfId="722"/>
    <cellStyle name="20% - Accent1 2 5 2 2 3 5" xfId="723"/>
    <cellStyle name="20% - Accent1 2 5 2 2 3 6" xfId="724"/>
    <cellStyle name="20% - Accent1 2 5 2 2 3 7" xfId="725"/>
    <cellStyle name="20% - Accent1 2 5 2 2 4" xfId="726"/>
    <cellStyle name="20% - Accent1 2 5 2 2 4 2" xfId="727"/>
    <cellStyle name="20% - Accent1 2 5 2 2 4 2 2" xfId="728"/>
    <cellStyle name="20% - Accent1 2 5 2 2 4 3" xfId="729"/>
    <cellStyle name="20% - Accent1 2 5 2 2 4 3 2" xfId="730"/>
    <cellStyle name="20% - Accent1 2 5 2 2 4 4" xfId="731"/>
    <cellStyle name="20% - Accent1 2 5 2 2 4 5" xfId="732"/>
    <cellStyle name="20% - Accent1 2 5 2 2 4 6" xfId="733"/>
    <cellStyle name="20% - Accent1 2 5 2 2 4 7" xfId="734"/>
    <cellStyle name="20% - Accent1 2 5 2 2 5" xfId="735"/>
    <cellStyle name="20% - Accent1 2 5 2 2 5 2" xfId="736"/>
    <cellStyle name="20% - Accent1 2 5 2 2 6" xfId="737"/>
    <cellStyle name="20% - Accent1 2 5 2 2 6 2" xfId="738"/>
    <cellStyle name="20% - Accent1 2 5 2 2 7" xfId="739"/>
    <cellStyle name="20% - Accent1 2 5 2 2 8" xfId="740"/>
    <cellStyle name="20% - Accent1 2 5 2 2 9" xfId="741"/>
    <cellStyle name="20% - Accent1 2 5 2 3" xfId="742"/>
    <cellStyle name="20% - Accent1 2 5 2 3 2" xfId="743"/>
    <cellStyle name="20% - Accent1 2 5 2 3 2 2" xfId="744"/>
    <cellStyle name="20% - Accent1 2 5 2 3 3" xfId="745"/>
    <cellStyle name="20% - Accent1 2 5 2 3 3 2" xfId="746"/>
    <cellStyle name="20% - Accent1 2 5 2 3 4" xfId="747"/>
    <cellStyle name="20% - Accent1 2 5 2 3 5" xfId="748"/>
    <cellStyle name="20% - Accent1 2 5 2 3 6" xfId="749"/>
    <cellStyle name="20% - Accent1 2 5 2 3 7" xfId="750"/>
    <cellStyle name="20% - Accent1 2 5 2 4" xfId="751"/>
    <cellStyle name="20% - Accent1 2 5 2 4 2" xfId="752"/>
    <cellStyle name="20% - Accent1 2 5 2 4 2 2" xfId="753"/>
    <cellStyle name="20% - Accent1 2 5 2 4 3" xfId="754"/>
    <cellStyle name="20% - Accent1 2 5 2 4 3 2" xfId="755"/>
    <cellStyle name="20% - Accent1 2 5 2 4 4" xfId="756"/>
    <cellStyle name="20% - Accent1 2 5 2 4 5" xfId="757"/>
    <cellStyle name="20% - Accent1 2 5 2 4 6" xfId="758"/>
    <cellStyle name="20% - Accent1 2 5 2 4 7" xfId="759"/>
    <cellStyle name="20% - Accent1 2 5 2 5" xfId="760"/>
    <cellStyle name="20% - Accent1 2 5 2 5 2" xfId="761"/>
    <cellStyle name="20% - Accent1 2 5 2 5 2 2" xfId="762"/>
    <cellStyle name="20% - Accent1 2 5 2 5 3" xfId="763"/>
    <cellStyle name="20% - Accent1 2 5 2 5 3 2" xfId="764"/>
    <cellStyle name="20% - Accent1 2 5 2 5 4" xfId="765"/>
    <cellStyle name="20% - Accent1 2 5 2 5 5" xfId="766"/>
    <cellStyle name="20% - Accent1 2 5 2 5 6" xfId="767"/>
    <cellStyle name="20% - Accent1 2 5 2 5 7" xfId="768"/>
    <cellStyle name="20% - Accent1 2 5 2 6" xfId="769"/>
    <cellStyle name="20% - Accent1 2 5 2 6 2" xfId="770"/>
    <cellStyle name="20% - Accent1 2 5 2 7" xfId="771"/>
    <cellStyle name="20% - Accent1 2 5 2 7 2" xfId="772"/>
    <cellStyle name="20% - Accent1 2 5 2 8" xfId="773"/>
    <cellStyle name="20% - Accent1 2 5 2 9" xfId="774"/>
    <cellStyle name="20% - Accent1 2 5 3" xfId="775"/>
    <cellStyle name="20% - Accent1 2 5 3 10" xfId="776"/>
    <cellStyle name="20% - Accent1 2 5 3 11" xfId="777"/>
    <cellStyle name="20% - Accent1 2 5 3 2" xfId="778"/>
    <cellStyle name="20% - Accent1 2 5 3 2 10" xfId="779"/>
    <cellStyle name="20% - Accent1 2 5 3 2 2" xfId="780"/>
    <cellStyle name="20% - Accent1 2 5 3 2 2 2" xfId="781"/>
    <cellStyle name="20% - Accent1 2 5 3 2 2 2 2" xfId="782"/>
    <cellStyle name="20% - Accent1 2 5 3 2 2 3" xfId="783"/>
    <cellStyle name="20% - Accent1 2 5 3 2 2 3 2" xfId="784"/>
    <cellStyle name="20% - Accent1 2 5 3 2 2 4" xfId="785"/>
    <cellStyle name="20% - Accent1 2 5 3 2 2 5" xfId="786"/>
    <cellStyle name="20% - Accent1 2 5 3 2 2 6" xfId="787"/>
    <cellStyle name="20% - Accent1 2 5 3 2 2 7" xfId="788"/>
    <cellStyle name="20% - Accent1 2 5 3 2 3" xfId="789"/>
    <cellStyle name="20% - Accent1 2 5 3 2 3 2" xfId="790"/>
    <cellStyle name="20% - Accent1 2 5 3 2 3 2 2" xfId="791"/>
    <cellStyle name="20% - Accent1 2 5 3 2 3 3" xfId="792"/>
    <cellStyle name="20% - Accent1 2 5 3 2 3 3 2" xfId="793"/>
    <cellStyle name="20% - Accent1 2 5 3 2 3 4" xfId="794"/>
    <cellStyle name="20% - Accent1 2 5 3 2 3 5" xfId="795"/>
    <cellStyle name="20% - Accent1 2 5 3 2 3 6" xfId="796"/>
    <cellStyle name="20% - Accent1 2 5 3 2 3 7" xfId="797"/>
    <cellStyle name="20% - Accent1 2 5 3 2 4" xfId="798"/>
    <cellStyle name="20% - Accent1 2 5 3 2 4 2" xfId="799"/>
    <cellStyle name="20% - Accent1 2 5 3 2 4 2 2" xfId="800"/>
    <cellStyle name="20% - Accent1 2 5 3 2 4 3" xfId="801"/>
    <cellStyle name="20% - Accent1 2 5 3 2 4 3 2" xfId="802"/>
    <cellStyle name="20% - Accent1 2 5 3 2 4 4" xfId="803"/>
    <cellStyle name="20% - Accent1 2 5 3 2 4 5" xfId="804"/>
    <cellStyle name="20% - Accent1 2 5 3 2 4 6" xfId="805"/>
    <cellStyle name="20% - Accent1 2 5 3 2 4 7" xfId="806"/>
    <cellStyle name="20% - Accent1 2 5 3 2 5" xfId="807"/>
    <cellStyle name="20% - Accent1 2 5 3 2 5 2" xfId="808"/>
    <cellStyle name="20% - Accent1 2 5 3 2 6" xfId="809"/>
    <cellStyle name="20% - Accent1 2 5 3 2 6 2" xfId="810"/>
    <cellStyle name="20% - Accent1 2 5 3 2 7" xfId="811"/>
    <cellStyle name="20% - Accent1 2 5 3 2 8" xfId="812"/>
    <cellStyle name="20% - Accent1 2 5 3 2 9" xfId="813"/>
    <cellStyle name="20% - Accent1 2 5 3 3" xfId="814"/>
    <cellStyle name="20% - Accent1 2 5 3 3 2" xfId="815"/>
    <cellStyle name="20% - Accent1 2 5 3 3 2 2" xfId="816"/>
    <cellStyle name="20% - Accent1 2 5 3 3 3" xfId="817"/>
    <cellStyle name="20% - Accent1 2 5 3 3 3 2" xfId="818"/>
    <cellStyle name="20% - Accent1 2 5 3 3 4" xfId="819"/>
    <cellStyle name="20% - Accent1 2 5 3 3 5" xfId="820"/>
    <cellStyle name="20% - Accent1 2 5 3 3 6" xfId="821"/>
    <cellStyle name="20% - Accent1 2 5 3 3 7" xfId="822"/>
    <cellStyle name="20% - Accent1 2 5 3 4" xfId="823"/>
    <cellStyle name="20% - Accent1 2 5 3 4 2" xfId="824"/>
    <cellStyle name="20% - Accent1 2 5 3 4 2 2" xfId="825"/>
    <cellStyle name="20% - Accent1 2 5 3 4 3" xfId="826"/>
    <cellStyle name="20% - Accent1 2 5 3 4 3 2" xfId="827"/>
    <cellStyle name="20% - Accent1 2 5 3 4 4" xfId="828"/>
    <cellStyle name="20% - Accent1 2 5 3 4 5" xfId="829"/>
    <cellStyle name="20% - Accent1 2 5 3 4 6" xfId="830"/>
    <cellStyle name="20% - Accent1 2 5 3 4 7" xfId="831"/>
    <cellStyle name="20% - Accent1 2 5 3 5" xfId="832"/>
    <cellStyle name="20% - Accent1 2 5 3 5 2" xfId="833"/>
    <cellStyle name="20% - Accent1 2 5 3 5 2 2" xfId="834"/>
    <cellStyle name="20% - Accent1 2 5 3 5 3" xfId="835"/>
    <cellStyle name="20% - Accent1 2 5 3 5 3 2" xfId="836"/>
    <cellStyle name="20% - Accent1 2 5 3 5 4" xfId="837"/>
    <cellStyle name="20% - Accent1 2 5 3 5 5" xfId="838"/>
    <cellStyle name="20% - Accent1 2 5 3 5 6" xfId="839"/>
    <cellStyle name="20% - Accent1 2 5 3 5 7" xfId="840"/>
    <cellStyle name="20% - Accent1 2 5 3 6" xfId="841"/>
    <cellStyle name="20% - Accent1 2 5 3 6 2" xfId="842"/>
    <cellStyle name="20% - Accent1 2 5 3 7" xfId="843"/>
    <cellStyle name="20% - Accent1 2 5 3 7 2" xfId="844"/>
    <cellStyle name="20% - Accent1 2 5 3 8" xfId="845"/>
    <cellStyle name="20% - Accent1 2 5 3 9" xfId="846"/>
    <cellStyle name="20% - Accent1 2 5 4" xfId="847"/>
    <cellStyle name="20% - Accent1 2 5 4 10" xfId="848"/>
    <cellStyle name="20% - Accent1 2 5 4 2" xfId="849"/>
    <cellStyle name="20% - Accent1 2 5 4 2 2" xfId="850"/>
    <cellStyle name="20% - Accent1 2 5 4 2 2 2" xfId="851"/>
    <cellStyle name="20% - Accent1 2 5 4 2 3" xfId="852"/>
    <cellStyle name="20% - Accent1 2 5 4 2 3 2" xfId="853"/>
    <cellStyle name="20% - Accent1 2 5 4 2 4" xfId="854"/>
    <cellStyle name="20% - Accent1 2 5 4 2 5" xfId="855"/>
    <cellStyle name="20% - Accent1 2 5 4 2 6" xfId="856"/>
    <cellStyle name="20% - Accent1 2 5 4 2 7" xfId="857"/>
    <cellStyle name="20% - Accent1 2 5 4 3" xfId="858"/>
    <cellStyle name="20% - Accent1 2 5 4 3 2" xfId="859"/>
    <cellStyle name="20% - Accent1 2 5 4 3 2 2" xfId="860"/>
    <cellStyle name="20% - Accent1 2 5 4 3 3" xfId="861"/>
    <cellStyle name="20% - Accent1 2 5 4 3 3 2" xfId="862"/>
    <cellStyle name="20% - Accent1 2 5 4 3 4" xfId="863"/>
    <cellStyle name="20% - Accent1 2 5 4 3 5" xfId="864"/>
    <cellStyle name="20% - Accent1 2 5 4 3 6" xfId="865"/>
    <cellStyle name="20% - Accent1 2 5 4 3 7" xfId="866"/>
    <cellStyle name="20% - Accent1 2 5 4 4" xfId="867"/>
    <cellStyle name="20% - Accent1 2 5 4 4 2" xfId="868"/>
    <cellStyle name="20% - Accent1 2 5 4 4 2 2" xfId="869"/>
    <cellStyle name="20% - Accent1 2 5 4 4 3" xfId="870"/>
    <cellStyle name="20% - Accent1 2 5 4 4 3 2" xfId="871"/>
    <cellStyle name="20% - Accent1 2 5 4 4 4" xfId="872"/>
    <cellStyle name="20% - Accent1 2 5 4 4 5" xfId="873"/>
    <cellStyle name="20% - Accent1 2 5 4 4 6" xfId="874"/>
    <cellStyle name="20% - Accent1 2 5 4 4 7" xfId="875"/>
    <cellStyle name="20% - Accent1 2 5 4 5" xfId="876"/>
    <cellStyle name="20% - Accent1 2 5 4 5 2" xfId="877"/>
    <cellStyle name="20% - Accent1 2 5 4 6" xfId="878"/>
    <cellStyle name="20% - Accent1 2 5 4 6 2" xfId="879"/>
    <cellStyle name="20% - Accent1 2 5 4 7" xfId="880"/>
    <cellStyle name="20% - Accent1 2 5 4 8" xfId="881"/>
    <cellStyle name="20% - Accent1 2 5 4 9" xfId="882"/>
    <cellStyle name="20% - Accent1 2 5 5" xfId="883"/>
    <cellStyle name="20% - Accent1 2 5 5 2" xfId="884"/>
    <cellStyle name="20% - Accent1 2 5 5 2 2" xfId="885"/>
    <cellStyle name="20% - Accent1 2 5 5 3" xfId="886"/>
    <cellStyle name="20% - Accent1 2 5 5 3 2" xfId="887"/>
    <cellStyle name="20% - Accent1 2 5 5 4" xfId="888"/>
    <cellStyle name="20% - Accent1 2 5 5 5" xfId="889"/>
    <cellStyle name="20% - Accent1 2 5 5 6" xfId="890"/>
    <cellStyle name="20% - Accent1 2 5 5 7" xfId="891"/>
    <cellStyle name="20% - Accent1 2 5 6" xfId="892"/>
    <cellStyle name="20% - Accent1 2 5 6 2" xfId="893"/>
    <cellStyle name="20% - Accent1 2 5 6 2 2" xfId="894"/>
    <cellStyle name="20% - Accent1 2 5 6 3" xfId="895"/>
    <cellStyle name="20% - Accent1 2 5 6 3 2" xfId="896"/>
    <cellStyle name="20% - Accent1 2 5 6 4" xfId="897"/>
    <cellStyle name="20% - Accent1 2 5 6 5" xfId="898"/>
    <cellStyle name="20% - Accent1 2 5 6 6" xfId="899"/>
    <cellStyle name="20% - Accent1 2 5 6 7" xfId="900"/>
    <cellStyle name="20% - Accent1 2 5 7" xfId="901"/>
    <cellStyle name="20% - Accent1 2 5 7 2" xfId="902"/>
    <cellStyle name="20% - Accent1 2 5 7 2 2" xfId="903"/>
    <cellStyle name="20% - Accent1 2 5 7 3" xfId="904"/>
    <cellStyle name="20% - Accent1 2 5 7 3 2" xfId="905"/>
    <cellStyle name="20% - Accent1 2 5 7 4" xfId="906"/>
    <cellStyle name="20% - Accent1 2 5 7 5" xfId="907"/>
    <cellStyle name="20% - Accent1 2 5 7 6" xfId="908"/>
    <cellStyle name="20% - Accent1 2 5 7 7" xfId="909"/>
    <cellStyle name="20% - Accent1 2 5 8" xfId="910"/>
    <cellStyle name="20% - Accent1 2 5 8 2" xfId="911"/>
    <cellStyle name="20% - Accent1 2 5 9" xfId="912"/>
    <cellStyle name="20% - Accent1 2 5 9 2" xfId="913"/>
    <cellStyle name="20% - Accent1 2 6" xfId="914"/>
    <cellStyle name="20% - Accent1 2 6 10" xfId="915"/>
    <cellStyle name="20% - Accent1 2 6 11" xfId="916"/>
    <cellStyle name="20% - Accent1 2 6 12" xfId="917"/>
    <cellStyle name="20% - Accent1 2 6 13" xfId="918"/>
    <cellStyle name="20% - Accent1 2 6 2" xfId="919"/>
    <cellStyle name="20% - Accent1 2 6 2 10" xfId="920"/>
    <cellStyle name="20% - Accent1 2 6 2 11" xfId="921"/>
    <cellStyle name="20% - Accent1 2 6 2 2" xfId="922"/>
    <cellStyle name="20% - Accent1 2 6 2 2 10" xfId="923"/>
    <cellStyle name="20% - Accent1 2 6 2 2 2" xfId="924"/>
    <cellStyle name="20% - Accent1 2 6 2 2 2 2" xfId="925"/>
    <cellStyle name="20% - Accent1 2 6 2 2 2 2 2" xfId="926"/>
    <cellStyle name="20% - Accent1 2 6 2 2 2 3" xfId="927"/>
    <cellStyle name="20% - Accent1 2 6 2 2 2 3 2" xfId="928"/>
    <cellStyle name="20% - Accent1 2 6 2 2 2 4" xfId="929"/>
    <cellStyle name="20% - Accent1 2 6 2 2 2 5" xfId="930"/>
    <cellStyle name="20% - Accent1 2 6 2 2 2 6" xfId="931"/>
    <cellStyle name="20% - Accent1 2 6 2 2 2 7" xfId="932"/>
    <cellStyle name="20% - Accent1 2 6 2 2 3" xfId="933"/>
    <cellStyle name="20% - Accent1 2 6 2 2 3 2" xfId="934"/>
    <cellStyle name="20% - Accent1 2 6 2 2 3 2 2" xfId="935"/>
    <cellStyle name="20% - Accent1 2 6 2 2 3 3" xfId="936"/>
    <cellStyle name="20% - Accent1 2 6 2 2 3 3 2" xfId="937"/>
    <cellStyle name="20% - Accent1 2 6 2 2 3 4" xfId="938"/>
    <cellStyle name="20% - Accent1 2 6 2 2 3 5" xfId="939"/>
    <cellStyle name="20% - Accent1 2 6 2 2 3 6" xfId="940"/>
    <cellStyle name="20% - Accent1 2 6 2 2 3 7" xfId="941"/>
    <cellStyle name="20% - Accent1 2 6 2 2 4" xfId="942"/>
    <cellStyle name="20% - Accent1 2 6 2 2 4 2" xfId="943"/>
    <cellStyle name="20% - Accent1 2 6 2 2 4 2 2" xfId="944"/>
    <cellStyle name="20% - Accent1 2 6 2 2 4 3" xfId="945"/>
    <cellStyle name="20% - Accent1 2 6 2 2 4 3 2" xfId="946"/>
    <cellStyle name="20% - Accent1 2 6 2 2 4 4" xfId="947"/>
    <cellStyle name="20% - Accent1 2 6 2 2 4 5" xfId="948"/>
    <cellStyle name="20% - Accent1 2 6 2 2 4 6" xfId="949"/>
    <cellStyle name="20% - Accent1 2 6 2 2 4 7" xfId="950"/>
    <cellStyle name="20% - Accent1 2 6 2 2 5" xfId="951"/>
    <cellStyle name="20% - Accent1 2 6 2 2 5 2" xfId="952"/>
    <cellStyle name="20% - Accent1 2 6 2 2 6" xfId="953"/>
    <cellStyle name="20% - Accent1 2 6 2 2 6 2" xfId="954"/>
    <cellStyle name="20% - Accent1 2 6 2 2 7" xfId="955"/>
    <cellStyle name="20% - Accent1 2 6 2 2 8" xfId="956"/>
    <cellStyle name="20% - Accent1 2 6 2 2 9" xfId="957"/>
    <cellStyle name="20% - Accent1 2 6 2 3" xfId="958"/>
    <cellStyle name="20% - Accent1 2 6 2 3 2" xfId="959"/>
    <cellStyle name="20% - Accent1 2 6 2 3 2 2" xfId="960"/>
    <cellStyle name="20% - Accent1 2 6 2 3 3" xfId="961"/>
    <cellStyle name="20% - Accent1 2 6 2 3 3 2" xfId="962"/>
    <cellStyle name="20% - Accent1 2 6 2 3 4" xfId="963"/>
    <cellStyle name="20% - Accent1 2 6 2 3 5" xfId="964"/>
    <cellStyle name="20% - Accent1 2 6 2 3 6" xfId="965"/>
    <cellStyle name="20% - Accent1 2 6 2 3 7" xfId="966"/>
    <cellStyle name="20% - Accent1 2 6 2 4" xfId="967"/>
    <cellStyle name="20% - Accent1 2 6 2 4 2" xfId="968"/>
    <cellStyle name="20% - Accent1 2 6 2 4 2 2" xfId="969"/>
    <cellStyle name="20% - Accent1 2 6 2 4 3" xfId="970"/>
    <cellStyle name="20% - Accent1 2 6 2 4 3 2" xfId="971"/>
    <cellStyle name="20% - Accent1 2 6 2 4 4" xfId="972"/>
    <cellStyle name="20% - Accent1 2 6 2 4 5" xfId="973"/>
    <cellStyle name="20% - Accent1 2 6 2 4 6" xfId="974"/>
    <cellStyle name="20% - Accent1 2 6 2 4 7" xfId="975"/>
    <cellStyle name="20% - Accent1 2 6 2 5" xfId="976"/>
    <cellStyle name="20% - Accent1 2 6 2 5 2" xfId="977"/>
    <cellStyle name="20% - Accent1 2 6 2 5 2 2" xfId="978"/>
    <cellStyle name="20% - Accent1 2 6 2 5 3" xfId="979"/>
    <cellStyle name="20% - Accent1 2 6 2 5 3 2" xfId="980"/>
    <cellStyle name="20% - Accent1 2 6 2 5 4" xfId="981"/>
    <cellStyle name="20% - Accent1 2 6 2 5 5" xfId="982"/>
    <cellStyle name="20% - Accent1 2 6 2 5 6" xfId="983"/>
    <cellStyle name="20% - Accent1 2 6 2 5 7" xfId="984"/>
    <cellStyle name="20% - Accent1 2 6 2 6" xfId="985"/>
    <cellStyle name="20% - Accent1 2 6 2 6 2" xfId="986"/>
    <cellStyle name="20% - Accent1 2 6 2 7" xfId="987"/>
    <cellStyle name="20% - Accent1 2 6 2 7 2" xfId="988"/>
    <cellStyle name="20% - Accent1 2 6 2 8" xfId="989"/>
    <cellStyle name="20% - Accent1 2 6 2 9" xfId="990"/>
    <cellStyle name="20% - Accent1 2 6 3" xfId="991"/>
    <cellStyle name="20% - Accent1 2 6 3 10" xfId="992"/>
    <cellStyle name="20% - Accent1 2 6 3 11" xfId="993"/>
    <cellStyle name="20% - Accent1 2 6 3 2" xfId="994"/>
    <cellStyle name="20% - Accent1 2 6 3 2 10" xfId="995"/>
    <cellStyle name="20% - Accent1 2 6 3 2 2" xfId="996"/>
    <cellStyle name="20% - Accent1 2 6 3 2 2 2" xfId="997"/>
    <cellStyle name="20% - Accent1 2 6 3 2 2 2 2" xfId="998"/>
    <cellStyle name="20% - Accent1 2 6 3 2 2 3" xfId="999"/>
    <cellStyle name="20% - Accent1 2 6 3 2 2 3 2" xfId="1000"/>
    <cellStyle name="20% - Accent1 2 6 3 2 2 4" xfId="1001"/>
    <cellStyle name="20% - Accent1 2 6 3 2 2 5" xfId="1002"/>
    <cellStyle name="20% - Accent1 2 6 3 2 2 6" xfId="1003"/>
    <cellStyle name="20% - Accent1 2 6 3 2 2 7" xfId="1004"/>
    <cellStyle name="20% - Accent1 2 6 3 2 3" xfId="1005"/>
    <cellStyle name="20% - Accent1 2 6 3 2 3 2" xfId="1006"/>
    <cellStyle name="20% - Accent1 2 6 3 2 3 2 2" xfId="1007"/>
    <cellStyle name="20% - Accent1 2 6 3 2 3 3" xfId="1008"/>
    <cellStyle name="20% - Accent1 2 6 3 2 3 3 2" xfId="1009"/>
    <cellStyle name="20% - Accent1 2 6 3 2 3 4" xfId="1010"/>
    <cellStyle name="20% - Accent1 2 6 3 2 3 5" xfId="1011"/>
    <cellStyle name="20% - Accent1 2 6 3 2 3 6" xfId="1012"/>
    <cellStyle name="20% - Accent1 2 6 3 2 3 7" xfId="1013"/>
    <cellStyle name="20% - Accent1 2 6 3 2 4" xfId="1014"/>
    <cellStyle name="20% - Accent1 2 6 3 2 4 2" xfId="1015"/>
    <cellStyle name="20% - Accent1 2 6 3 2 4 2 2" xfId="1016"/>
    <cellStyle name="20% - Accent1 2 6 3 2 4 3" xfId="1017"/>
    <cellStyle name="20% - Accent1 2 6 3 2 4 3 2" xfId="1018"/>
    <cellStyle name="20% - Accent1 2 6 3 2 4 4" xfId="1019"/>
    <cellStyle name="20% - Accent1 2 6 3 2 4 5" xfId="1020"/>
    <cellStyle name="20% - Accent1 2 6 3 2 4 6" xfId="1021"/>
    <cellStyle name="20% - Accent1 2 6 3 2 4 7" xfId="1022"/>
    <cellStyle name="20% - Accent1 2 6 3 2 5" xfId="1023"/>
    <cellStyle name="20% - Accent1 2 6 3 2 5 2" xfId="1024"/>
    <cellStyle name="20% - Accent1 2 6 3 2 6" xfId="1025"/>
    <cellStyle name="20% - Accent1 2 6 3 2 6 2" xfId="1026"/>
    <cellStyle name="20% - Accent1 2 6 3 2 7" xfId="1027"/>
    <cellStyle name="20% - Accent1 2 6 3 2 8" xfId="1028"/>
    <cellStyle name="20% - Accent1 2 6 3 2 9" xfId="1029"/>
    <cellStyle name="20% - Accent1 2 6 3 3" xfId="1030"/>
    <cellStyle name="20% - Accent1 2 6 3 3 2" xfId="1031"/>
    <cellStyle name="20% - Accent1 2 6 3 3 2 2" xfId="1032"/>
    <cellStyle name="20% - Accent1 2 6 3 3 3" xfId="1033"/>
    <cellStyle name="20% - Accent1 2 6 3 3 3 2" xfId="1034"/>
    <cellStyle name="20% - Accent1 2 6 3 3 4" xfId="1035"/>
    <cellStyle name="20% - Accent1 2 6 3 3 5" xfId="1036"/>
    <cellStyle name="20% - Accent1 2 6 3 3 6" xfId="1037"/>
    <cellStyle name="20% - Accent1 2 6 3 3 7" xfId="1038"/>
    <cellStyle name="20% - Accent1 2 6 3 4" xfId="1039"/>
    <cellStyle name="20% - Accent1 2 6 3 4 2" xfId="1040"/>
    <cellStyle name="20% - Accent1 2 6 3 4 2 2" xfId="1041"/>
    <cellStyle name="20% - Accent1 2 6 3 4 3" xfId="1042"/>
    <cellStyle name="20% - Accent1 2 6 3 4 3 2" xfId="1043"/>
    <cellStyle name="20% - Accent1 2 6 3 4 4" xfId="1044"/>
    <cellStyle name="20% - Accent1 2 6 3 4 5" xfId="1045"/>
    <cellStyle name="20% - Accent1 2 6 3 4 6" xfId="1046"/>
    <cellStyle name="20% - Accent1 2 6 3 4 7" xfId="1047"/>
    <cellStyle name="20% - Accent1 2 6 3 5" xfId="1048"/>
    <cellStyle name="20% - Accent1 2 6 3 5 2" xfId="1049"/>
    <cellStyle name="20% - Accent1 2 6 3 5 2 2" xfId="1050"/>
    <cellStyle name="20% - Accent1 2 6 3 5 3" xfId="1051"/>
    <cellStyle name="20% - Accent1 2 6 3 5 3 2" xfId="1052"/>
    <cellStyle name="20% - Accent1 2 6 3 5 4" xfId="1053"/>
    <cellStyle name="20% - Accent1 2 6 3 5 5" xfId="1054"/>
    <cellStyle name="20% - Accent1 2 6 3 5 6" xfId="1055"/>
    <cellStyle name="20% - Accent1 2 6 3 5 7" xfId="1056"/>
    <cellStyle name="20% - Accent1 2 6 3 6" xfId="1057"/>
    <cellStyle name="20% - Accent1 2 6 3 6 2" xfId="1058"/>
    <cellStyle name="20% - Accent1 2 6 3 7" xfId="1059"/>
    <cellStyle name="20% - Accent1 2 6 3 7 2" xfId="1060"/>
    <cellStyle name="20% - Accent1 2 6 3 8" xfId="1061"/>
    <cellStyle name="20% - Accent1 2 6 3 9" xfId="1062"/>
    <cellStyle name="20% - Accent1 2 6 4" xfId="1063"/>
    <cellStyle name="20% - Accent1 2 6 4 10" xfId="1064"/>
    <cellStyle name="20% - Accent1 2 6 4 2" xfId="1065"/>
    <cellStyle name="20% - Accent1 2 6 4 2 2" xfId="1066"/>
    <cellStyle name="20% - Accent1 2 6 4 2 2 2" xfId="1067"/>
    <cellStyle name="20% - Accent1 2 6 4 2 3" xfId="1068"/>
    <cellStyle name="20% - Accent1 2 6 4 2 3 2" xfId="1069"/>
    <cellStyle name="20% - Accent1 2 6 4 2 4" xfId="1070"/>
    <cellStyle name="20% - Accent1 2 6 4 2 5" xfId="1071"/>
    <cellStyle name="20% - Accent1 2 6 4 2 6" xfId="1072"/>
    <cellStyle name="20% - Accent1 2 6 4 2 7" xfId="1073"/>
    <cellStyle name="20% - Accent1 2 6 4 3" xfId="1074"/>
    <cellStyle name="20% - Accent1 2 6 4 3 2" xfId="1075"/>
    <cellStyle name="20% - Accent1 2 6 4 3 2 2" xfId="1076"/>
    <cellStyle name="20% - Accent1 2 6 4 3 3" xfId="1077"/>
    <cellStyle name="20% - Accent1 2 6 4 3 3 2" xfId="1078"/>
    <cellStyle name="20% - Accent1 2 6 4 3 4" xfId="1079"/>
    <cellStyle name="20% - Accent1 2 6 4 3 5" xfId="1080"/>
    <cellStyle name="20% - Accent1 2 6 4 3 6" xfId="1081"/>
    <cellStyle name="20% - Accent1 2 6 4 3 7" xfId="1082"/>
    <cellStyle name="20% - Accent1 2 6 4 4" xfId="1083"/>
    <cellStyle name="20% - Accent1 2 6 4 4 2" xfId="1084"/>
    <cellStyle name="20% - Accent1 2 6 4 4 2 2" xfId="1085"/>
    <cellStyle name="20% - Accent1 2 6 4 4 3" xfId="1086"/>
    <cellStyle name="20% - Accent1 2 6 4 4 3 2" xfId="1087"/>
    <cellStyle name="20% - Accent1 2 6 4 4 4" xfId="1088"/>
    <cellStyle name="20% - Accent1 2 6 4 4 5" xfId="1089"/>
    <cellStyle name="20% - Accent1 2 6 4 4 6" xfId="1090"/>
    <cellStyle name="20% - Accent1 2 6 4 4 7" xfId="1091"/>
    <cellStyle name="20% - Accent1 2 6 4 5" xfId="1092"/>
    <cellStyle name="20% - Accent1 2 6 4 5 2" xfId="1093"/>
    <cellStyle name="20% - Accent1 2 6 4 6" xfId="1094"/>
    <cellStyle name="20% - Accent1 2 6 4 6 2" xfId="1095"/>
    <cellStyle name="20% - Accent1 2 6 4 7" xfId="1096"/>
    <cellStyle name="20% - Accent1 2 6 4 8" xfId="1097"/>
    <cellStyle name="20% - Accent1 2 6 4 9" xfId="1098"/>
    <cellStyle name="20% - Accent1 2 6 5" xfId="1099"/>
    <cellStyle name="20% - Accent1 2 6 5 2" xfId="1100"/>
    <cellStyle name="20% - Accent1 2 6 5 2 2" xfId="1101"/>
    <cellStyle name="20% - Accent1 2 6 5 3" xfId="1102"/>
    <cellStyle name="20% - Accent1 2 6 5 3 2" xfId="1103"/>
    <cellStyle name="20% - Accent1 2 6 5 4" xfId="1104"/>
    <cellStyle name="20% - Accent1 2 6 5 5" xfId="1105"/>
    <cellStyle name="20% - Accent1 2 6 5 6" xfId="1106"/>
    <cellStyle name="20% - Accent1 2 6 5 7" xfId="1107"/>
    <cellStyle name="20% - Accent1 2 6 6" xfId="1108"/>
    <cellStyle name="20% - Accent1 2 6 6 2" xfId="1109"/>
    <cellStyle name="20% - Accent1 2 6 6 2 2" xfId="1110"/>
    <cellStyle name="20% - Accent1 2 6 6 3" xfId="1111"/>
    <cellStyle name="20% - Accent1 2 6 6 3 2" xfId="1112"/>
    <cellStyle name="20% - Accent1 2 6 6 4" xfId="1113"/>
    <cellStyle name="20% - Accent1 2 6 6 5" xfId="1114"/>
    <cellStyle name="20% - Accent1 2 6 6 6" xfId="1115"/>
    <cellStyle name="20% - Accent1 2 6 6 7" xfId="1116"/>
    <cellStyle name="20% - Accent1 2 6 7" xfId="1117"/>
    <cellStyle name="20% - Accent1 2 6 7 2" xfId="1118"/>
    <cellStyle name="20% - Accent1 2 6 7 2 2" xfId="1119"/>
    <cellStyle name="20% - Accent1 2 6 7 3" xfId="1120"/>
    <cellStyle name="20% - Accent1 2 6 7 3 2" xfId="1121"/>
    <cellStyle name="20% - Accent1 2 6 7 4" xfId="1122"/>
    <cellStyle name="20% - Accent1 2 6 7 5" xfId="1123"/>
    <cellStyle name="20% - Accent1 2 6 7 6" xfId="1124"/>
    <cellStyle name="20% - Accent1 2 6 7 7" xfId="1125"/>
    <cellStyle name="20% - Accent1 2 6 8" xfId="1126"/>
    <cellStyle name="20% - Accent1 2 6 8 2" xfId="1127"/>
    <cellStyle name="20% - Accent1 2 6 9" xfId="1128"/>
    <cellStyle name="20% - Accent1 2 6 9 2" xfId="1129"/>
    <cellStyle name="20% - Accent1 2 7" xfId="1130"/>
    <cellStyle name="20% - Accent1 2 7 10" xfId="1131"/>
    <cellStyle name="20% - Accent1 2 7 11" xfId="1132"/>
    <cellStyle name="20% - Accent1 2 7 2" xfId="1133"/>
    <cellStyle name="20% - Accent1 2 7 2 10" xfId="1134"/>
    <cellStyle name="20% - Accent1 2 7 2 2" xfId="1135"/>
    <cellStyle name="20% - Accent1 2 7 2 2 2" xfId="1136"/>
    <cellStyle name="20% - Accent1 2 7 2 2 2 2" xfId="1137"/>
    <cellStyle name="20% - Accent1 2 7 2 2 3" xfId="1138"/>
    <cellStyle name="20% - Accent1 2 7 2 2 3 2" xfId="1139"/>
    <cellStyle name="20% - Accent1 2 7 2 2 4" xfId="1140"/>
    <cellStyle name="20% - Accent1 2 7 2 2 5" xfId="1141"/>
    <cellStyle name="20% - Accent1 2 7 2 2 6" xfId="1142"/>
    <cellStyle name="20% - Accent1 2 7 2 2 7" xfId="1143"/>
    <cellStyle name="20% - Accent1 2 7 2 3" xfId="1144"/>
    <cellStyle name="20% - Accent1 2 7 2 3 2" xfId="1145"/>
    <cellStyle name="20% - Accent1 2 7 2 3 2 2" xfId="1146"/>
    <cellStyle name="20% - Accent1 2 7 2 3 3" xfId="1147"/>
    <cellStyle name="20% - Accent1 2 7 2 3 3 2" xfId="1148"/>
    <cellStyle name="20% - Accent1 2 7 2 3 4" xfId="1149"/>
    <cellStyle name="20% - Accent1 2 7 2 3 5" xfId="1150"/>
    <cellStyle name="20% - Accent1 2 7 2 3 6" xfId="1151"/>
    <cellStyle name="20% - Accent1 2 7 2 3 7" xfId="1152"/>
    <cellStyle name="20% - Accent1 2 7 2 4" xfId="1153"/>
    <cellStyle name="20% - Accent1 2 7 2 4 2" xfId="1154"/>
    <cellStyle name="20% - Accent1 2 7 2 4 2 2" xfId="1155"/>
    <cellStyle name="20% - Accent1 2 7 2 4 3" xfId="1156"/>
    <cellStyle name="20% - Accent1 2 7 2 4 3 2" xfId="1157"/>
    <cellStyle name="20% - Accent1 2 7 2 4 4" xfId="1158"/>
    <cellStyle name="20% - Accent1 2 7 2 4 5" xfId="1159"/>
    <cellStyle name="20% - Accent1 2 7 2 4 6" xfId="1160"/>
    <cellStyle name="20% - Accent1 2 7 2 4 7" xfId="1161"/>
    <cellStyle name="20% - Accent1 2 7 2 5" xfId="1162"/>
    <cellStyle name="20% - Accent1 2 7 2 5 2" xfId="1163"/>
    <cellStyle name="20% - Accent1 2 7 2 6" xfId="1164"/>
    <cellStyle name="20% - Accent1 2 7 2 6 2" xfId="1165"/>
    <cellStyle name="20% - Accent1 2 7 2 7" xfId="1166"/>
    <cellStyle name="20% - Accent1 2 7 2 8" xfId="1167"/>
    <cellStyle name="20% - Accent1 2 7 2 9" xfId="1168"/>
    <cellStyle name="20% - Accent1 2 7 3" xfId="1169"/>
    <cellStyle name="20% - Accent1 2 7 3 2" xfId="1170"/>
    <cellStyle name="20% - Accent1 2 7 3 2 2" xfId="1171"/>
    <cellStyle name="20% - Accent1 2 7 3 3" xfId="1172"/>
    <cellStyle name="20% - Accent1 2 7 3 3 2" xfId="1173"/>
    <cellStyle name="20% - Accent1 2 7 3 4" xfId="1174"/>
    <cellStyle name="20% - Accent1 2 7 3 5" xfId="1175"/>
    <cellStyle name="20% - Accent1 2 7 3 6" xfId="1176"/>
    <cellStyle name="20% - Accent1 2 7 3 7" xfId="1177"/>
    <cellStyle name="20% - Accent1 2 7 4" xfId="1178"/>
    <cellStyle name="20% - Accent1 2 7 4 2" xfId="1179"/>
    <cellStyle name="20% - Accent1 2 7 4 2 2" xfId="1180"/>
    <cellStyle name="20% - Accent1 2 7 4 3" xfId="1181"/>
    <cellStyle name="20% - Accent1 2 7 4 3 2" xfId="1182"/>
    <cellStyle name="20% - Accent1 2 7 4 4" xfId="1183"/>
    <cellStyle name="20% - Accent1 2 7 4 5" xfId="1184"/>
    <cellStyle name="20% - Accent1 2 7 4 6" xfId="1185"/>
    <cellStyle name="20% - Accent1 2 7 4 7" xfId="1186"/>
    <cellStyle name="20% - Accent1 2 7 5" xfId="1187"/>
    <cellStyle name="20% - Accent1 2 7 5 2" xfId="1188"/>
    <cellStyle name="20% - Accent1 2 7 5 2 2" xfId="1189"/>
    <cellStyle name="20% - Accent1 2 7 5 3" xfId="1190"/>
    <cellStyle name="20% - Accent1 2 7 5 3 2" xfId="1191"/>
    <cellStyle name="20% - Accent1 2 7 5 4" xfId="1192"/>
    <cellStyle name="20% - Accent1 2 7 5 5" xfId="1193"/>
    <cellStyle name="20% - Accent1 2 7 5 6" xfId="1194"/>
    <cellStyle name="20% - Accent1 2 7 5 7" xfId="1195"/>
    <cellStyle name="20% - Accent1 2 7 6" xfId="1196"/>
    <cellStyle name="20% - Accent1 2 7 6 2" xfId="1197"/>
    <cellStyle name="20% - Accent1 2 7 7" xfId="1198"/>
    <cellStyle name="20% - Accent1 2 7 7 2" xfId="1199"/>
    <cellStyle name="20% - Accent1 2 7 8" xfId="1200"/>
    <cellStyle name="20% - Accent1 2 7 9" xfId="1201"/>
    <cellStyle name="20% - Accent1 2 8" xfId="1202"/>
    <cellStyle name="20% - Accent1 2 8 10" xfId="1203"/>
    <cellStyle name="20% - Accent1 2 8 11" xfId="1204"/>
    <cellStyle name="20% - Accent1 2 8 2" xfId="1205"/>
    <cellStyle name="20% - Accent1 2 8 2 10" xfId="1206"/>
    <cellStyle name="20% - Accent1 2 8 2 2" xfId="1207"/>
    <cellStyle name="20% - Accent1 2 8 2 2 2" xfId="1208"/>
    <cellStyle name="20% - Accent1 2 8 2 2 2 2" xfId="1209"/>
    <cellStyle name="20% - Accent1 2 8 2 2 3" xfId="1210"/>
    <cellStyle name="20% - Accent1 2 8 2 2 3 2" xfId="1211"/>
    <cellStyle name="20% - Accent1 2 8 2 2 4" xfId="1212"/>
    <cellStyle name="20% - Accent1 2 8 2 2 5" xfId="1213"/>
    <cellStyle name="20% - Accent1 2 8 2 2 6" xfId="1214"/>
    <cellStyle name="20% - Accent1 2 8 2 2 7" xfId="1215"/>
    <cellStyle name="20% - Accent1 2 8 2 3" xfId="1216"/>
    <cellStyle name="20% - Accent1 2 8 2 3 2" xfId="1217"/>
    <cellStyle name="20% - Accent1 2 8 2 3 2 2" xfId="1218"/>
    <cellStyle name="20% - Accent1 2 8 2 3 3" xfId="1219"/>
    <cellStyle name="20% - Accent1 2 8 2 3 3 2" xfId="1220"/>
    <cellStyle name="20% - Accent1 2 8 2 3 4" xfId="1221"/>
    <cellStyle name="20% - Accent1 2 8 2 3 5" xfId="1222"/>
    <cellStyle name="20% - Accent1 2 8 2 3 6" xfId="1223"/>
    <cellStyle name="20% - Accent1 2 8 2 3 7" xfId="1224"/>
    <cellStyle name="20% - Accent1 2 8 2 4" xfId="1225"/>
    <cellStyle name="20% - Accent1 2 8 2 4 2" xfId="1226"/>
    <cellStyle name="20% - Accent1 2 8 2 4 2 2" xfId="1227"/>
    <cellStyle name="20% - Accent1 2 8 2 4 3" xfId="1228"/>
    <cellStyle name="20% - Accent1 2 8 2 4 3 2" xfId="1229"/>
    <cellStyle name="20% - Accent1 2 8 2 4 4" xfId="1230"/>
    <cellStyle name="20% - Accent1 2 8 2 4 5" xfId="1231"/>
    <cellStyle name="20% - Accent1 2 8 2 4 6" xfId="1232"/>
    <cellStyle name="20% - Accent1 2 8 2 4 7" xfId="1233"/>
    <cellStyle name="20% - Accent1 2 8 2 5" xfId="1234"/>
    <cellStyle name="20% - Accent1 2 8 2 5 2" xfId="1235"/>
    <cellStyle name="20% - Accent1 2 8 2 6" xfId="1236"/>
    <cellStyle name="20% - Accent1 2 8 2 6 2" xfId="1237"/>
    <cellStyle name="20% - Accent1 2 8 2 7" xfId="1238"/>
    <cellStyle name="20% - Accent1 2 8 2 8" xfId="1239"/>
    <cellStyle name="20% - Accent1 2 8 2 9" xfId="1240"/>
    <cellStyle name="20% - Accent1 2 8 3" xfId="1241"/>
    <cellStyle name="20% - Accent1 2 8 3 2" xfId="1242"/>
    <cellStyle name="20% - Accent1 2 8 3 2 2" xfId="1243"/>
    <cellStyle name="20% - Accent1 2 8 3 3" xfId="1244"/>
    <cellStyle name="20% - Accent1 2 8 3 3 2" xfId="1245"/>
    <cellStyle name="20% - Accent1 2 8 3 4" xfId="1246"/>
    <cellStyle name="20% - Accent1 2 8 3 5" xfId="1247"/>
    <cellStyle name="20% - Accent1 2 8 3 6" xfId="1248"/>
    <cellStyle name="20% - Accent1 2 8 3 7" xfId="1249"/>
    <cellStyle name="20% - Accent1 2 8 4" xfId="1250"/>
    <cellStyle name="20% - Accent1 2 8 4 2" xfId="1251"/>
    <cellStyle name="20% - Accent1 2 8 4 2 2" xfId="1252"/>
    <cellStyle name="20% - Accent1 2 8 4 3" xfId="1253"/>
    <cellStyle name="20% - Accent1 2 8 4 3 2" xfId="1254"/>
    <cellStyle name="20% - Accent1 2 8 4 4" xfId="1255"/>
    <cellStyle name="20% - Accent1 2 8 4 5" xfId="1256"/>
    <cellStyle name="20% - Accent1 2 8 4 6" xfId="1257"/>
    <cellStyle name="20% - Accent1 2 8 4 7" xfId="1258"/>
    <cellStyle name="20% - Accent1 2 8 5" xfId="1259"/>
    <cellStyle name="20% - Accent1 2 8 5 2" xfId="1260"/>
    <cellStyle name="20% - Accent1 2 8 5 2 2" xfId="1261"/>
    <cellStyle name="20% - Accent1 2 8 5 3" xfId="1262"/>
    <cellStyle name="20% - Accent1 2 8 5 3 2" xfId="1263"/>
    <cellStyle name="20% - Accent1 2 8 5 4" xfId="1264"/>
    <cellStyle name="20% - Accent1 2 8 5 5" xfId="1265"/>
    <cellStyle name="20% - Accent1 2 8 5 6" xfId="1266"/>
    <cellStyle name="20% - Accent1 2 8 5 7" xfId="1267"/>
    <cellStyle name="20% - Accent1 2 8 6" xfId="1268"/>
    <cellStyle name="20% - Accent1 2 8 6 2" xfId="1269"/>
    <cellStyle name="20% - Accent1 2 8 7" xfId="1270"/>
    <cellStyle name="20% - Accent1 2 8 7 2" xfId="1271"/>
    <cellStyle name="20% - Accent1 2 8 8" xfId="1272"/>
    <cellStyle name="20% - Accent1 2 8 9" xfId="1273"/>
    <cellStyle name="20% - Accent1 2 9" xfId="1274"/>
    <cellStyle name="20% - Accent1 2 9 10" xfId="1275"/>
    <cellStyle name="20% - Accent1 2 9 2" xfId="1276"/>
    <cellStyle name="20% - Accent1 2 9 2 2" xfId="1277"/>
    <cellStyle name="20% - Accent1 2 9 2 2 2" xfId="1278"/>
    <cellStyle name="20% - Accent1 2 9 2 3" xfId="1279"/>
    <cellStyle name="20% - Accent1 2 9 2 3 2" xfId="1280"/>
    <cellStyle name="20% - Accent1 2 9 2 4" xfId="1281"/>
    <cellStyle name="20% - Accent1 2 9 2 5" xfId="1282"/>
    <cellStyle name="20% - Accent1 2 9 2 6" xfId="1283"/>
    <cellStyle name="20% - Accent1 2 9 2 7" xfId="1284"/>
    <cellStyle name="20% - Accent1 2 9 3" xfId="1285"/>
    <cellStyle name="20% - Accent1 2 9 3 2" xfId="1286"/>
    <cellStyle name="20% - Accent1 2 9 3 2 2" xfId="1287"/>
    <cellStyle name="20% - Accent1 2 9 3 3" xfId="1288"/>
    <cellStyle name="20% - Accent1 2 9 3 3 2" xfId="1289"/>
    <cellStyle name="20% - Accent1 2 9 3 4" xfId="1290"/>
    <cellStyle name="20% - Accent1 2 9 3 5" xfId="1291"/>
    <cellStyle name="20% - Accent1 2 9 3 6" xfId="1292"/>
    <cellStyle name="20% - Accent1 2 9 3 7" xfId="1293"/>
    <cellStyle name="20% - Accent1 2 9 4" xfId="1294"/>
    <cellStyle name="20% - Accent1 2 9 4 2" xfId="1295"/>
    <cellStyle name="20% - Accent1 2 9 4 2 2" xfId="1296"/>
    <cellStyle name="20% - Accent1 2 9 4 3" xfId="1297"/>
    <cellStyle name="20% - Accent1 2 9 4 3 2" xfId="1298"/>
    <cellStyle name="20% - Accent1 2 9 4 4" xfId="1299"/>
    <cellStyle name="20% - Accent1 2 9 4 5" xfId="1300"/>
    <cellStyle name="20% - Accent1 2 9 4 6" xfId="1301"/>
    <cellStyle name="20% - Accent1 2 9 4 7" xfId="1302"/>
    <cellStyle name="20% - Accent1 2 9 5" xfId="1303"/>
    <cellStyle name="20% - Accent1 2 9 5 2" xfId="1304"/>
    <cellStyle name="20% - Accent1 2 9 6" xfId="1305"/>
    <cellStyle name="20% - Accent1 2 9 6 2" xfId="1306"/>
    <cellStyle name="20% - Accent1 2 9 7" xfId="1307"/>
    <cellStyle name="20% - Accent1 2 9 8" xfId="1308"/>
    <cellStyle name="20% - Accent1 2 9 9" xfId="1309"/>
    <cellStyle name="20% - Accent1 2_10-15-10-Stmt AU - Period I - Working 1 0" xfId="1310"/>
    <cellStyle name="20% - Accent1 3" xfId="1311"/>
    <cellStyle name="20% - Accent1 3 10" xfId="1312"/>
    <cellStyle name="20% - Accent1 3 10 2" xfId="1313"/>
    <cellStyle name="20% - Accent1 3 10 2 2" xfId="1314"/>
    <cellStyle name="20% - Accent1 3 10 3" xfId="1315"/>
    <cellStyle name="20% - Accent1 3 10 3 2" xfId="1316"/>
    <cellStyle name="20% - Accent1 3 10 4" xfId="1317"/>
    <cellStyle name="20% - Accent1 3 10 5" xfId="1318"/>
    <cellStyle name="20% - Accent1 3 10 6" xfId="1319"/>
    <cellStyle name="20% - Accent1 3 10 7" xfId="1320"/>
    <cellStyle name="20% - Accent1 3 11" xfId="1321"/>
    <cellStyle name="20% - Accent1 3 11 2" xfId="1322"/>
    <cellStyle name="20% - Accent1 3 11 2 2" xfId="1323"/>
    <cellStyle name="20% - Accent1 3 11 3" xfId="1324"/>
    <cellStyle name="20% - Accent1 3 11 3 2" xfId="1325"/>
    <cellStyle name="20% - Accent1 3 11 4" xfId="1326"/>
    <cellStyle name="20% - Accent1 3 11 5" xfId="1327"/>
    <cellStyle name="20% - Accent1 3 11 6" xfId="1328"/>
    <cellStyle name="20% - Accent1 3 11 7" xfId="1329"/>
    <cellStyle name="20% - Accent1 3 12" xfId="1330"/>
    <cellStyle name="20% - Accent1 3 12 2" xfId="1331"/>
    <cellStyle name="20% - Accent1 3 12 2 2" xfId="1332"/>
    <cellStyle name="20% - Accent1 3 12 3" xfId="1333"/>
    <cellStyle name="20% - Accent1 3 12 3 2" xfId="1334"/>
    <cellStyle name="20% - Accent1 3 12 4" xfId="1335"/>
    <cellStyle name="20% - Accent1 3 12 5" xfId="1336"/>
    <cellStyle name="20% - Accent1 3 12 6" xfId="1337"/>
    <cellStyle name="20% - Accent1 3 12 7" xfId="1338"/>
    <cellStyle name="20% - Accent1 3 13" xfId="1339"/>
    <cellStyle name="20% - Accent1 3 13 2" xfId="1340"/>
    <cellStyle name="20% - Accent1 3 14" xfId="1341"/>
    <cellStyle name="20% - Accent1 3 14 2" xfId="1342"/>
    <cellStyle name="20% - Accent1 3 15" xfId="1343"/>
    <cellStyle name="20% - Accent1 3 16" xfId="1344"/>
    <cellStyle name="20% - Accent1 3 17" xfId="1345"/>
    <cellStyle name="20% - Accent1 3 18" xfId="1346"/>
    <cellStyle name="20% - Accent1 3 2" xfId="1347"/>
    <cellStyle name="20% - Accent1 3 2 10" xfId="1348"/>
    <cellStyle name="20% - Accent1 3 2 11" xfId="1349"/>
    <cellStyle name="20% - Accent1 3 2 12" xfId="1350"/>
    <cellStyle name="20% - Accent1 3 2 13" xfId="1351"/>
    <cellStyle name="20% - Accent1 3 2 2" xfId="1352"/>
    <cellStyle name="20% - Accent1 3 2 2 10" xfId="1353"/>
    <cellStyle name="20% - Accent1 3 2 2 11" xfId="1354"/>
    <cellStyle name="20% - Accent1 3 2 2 2" xfId="1355"/>
    <cellStyle name="20% - Accent1 3 2 2 2 10" xfId="1356"/>
    <cellStyle name="20% - Accent1 3 2 2 2 2" xfId="1357"/>
    <cellStyle name="20% - Accent1 3 2 2 2 2 2" xfId="1358"/>
    <cellStyle name="20% - Accent1 3 2 2 2 2 2 2" xfId="1359"/>
    <cellStyle name="20% - Accent1 3 2 2 2 2 3" xfId="1360"/>
    <cellStyle name="20% - Accent1 3 2 2 2 2 3 2" xfId="1361"/>
    <cellStyle name="20% - Accent1 3 2 2 2 2 4" xfId="1362"/>
    <cellStyle name="20% - Accent1 3 2 2 2 2 5" xfId="1363"/>
    <cellStyle name="20% - Accent1 3 2 2 2 2 6" xfId="1364"/>
    <cellStyle name="20% - Accent1 3 2 2 2 2 7" xfId="1365"/>
    <cellStyle name="20% - Accent1 3 2 2 2 3" xfId="1366"/>
    <cellStyle name="20% - Accent1 3 2 2 2 3 2" xfId="1367"/>
    <cellStyle name="20% - Accent1 3 2 2 2 3 2 2" xfId="1368"/>
    <cellStyle name="20% - Accent1 3 2 2 2 3 3" xfId="1369"/>
    <cellStyle name="20% - Accent1 3 2 2 2 3 3 2" xfId="1370"/>
    <cellStyle name="20% - Accent1 3 2 2 2 3 4" xfId="1371"/>
    <cellStyle name="20% - Accent1 3 2 2 2 3 5" xfId="1372"/>
    <cellStyle name="20% - Accent1 3 2 2 2 3 6" xfId="1373"/>
    <cellStyle name="20% - Accent1 3 2 2 2 3 7" xfId="1374"/>
    <cellStyle name="20% - Accent1 3 2 2 2 4" xfId="1375"/>
    <cellStyle name="20% - Accent1 3 2 2 2 4 2" xfId="1376"/>
    <cellStyle name="20% - Accent1 3 2 2 2 4 2 2" xfId="1377"/>
    <cellStyle name="20% - Accent1 3 2 2 2 4 3" xfId="1378"/>
    <cellStyle name="20% - Accent1 3 2 2 2 4 3 2" xfId="1379"/>
    <cellStyle name="20% - Accent1 3 2 2 2 4 4" xfId="1380"/>
    <cellStyle name="20% - Accent1 3 2 2 2 4 5" xfId="1381"/>
    <cellStyle name="20% - Accent1 3 2 2 2 4 6" xfId="1382"/>
    <cellStyle name="20% - Accent1 3 2 2 2 4 7" xfId="1383"/>
    <cellStyle name="20% - Accent1 3 2 2 2 5" xfId="1384"/>
    <cellStyle name="20% - Accent1 3 2 2 2 5 2" xfId="1385"/>
    <cellStyle name="20% - Accent1 3 2 2 2 6" xfId="1386"/>
    <cellStyle name="20% - Accent1 3 2 2 2 6 2" xfId="1387"/>
    <cellStyle name="20% - Accent1 3 2 2 2 7" xfId="1388"/>
    <cellStyle name="20% - Accent1 3 2 2 2 8" xfId="1389"/>
    <cellStyle name="20% - Accent1 3 2 2 2 9" xfId="1390"/>
    <cellStyle name="20% - Accent1 3 2 2 3" xfId="1391"/>
    <cellStyle name="20% - Accent1 3 2 2 3 2" xfId="1392"/>
    <cellStyle name="20% - Accent1 3 2 2 3 2 2" xfId="1393"/>
    <cellStyle name="20% - Accent1 3 2 2 3 3" xfId="1394"/>
    <cellStyle name="20% - Accent1 3 2 2 3 3 2" xfId="1395"/>
    <cellStyle name="20% - Accent1 3 2 2 3 4" xfId="1396"/>
    <cellStyle name="20% - Accent1 3 2 2 3 5" xfId="1397"/>
    <cellStyle name="20% - Accent1 3 2 2 3 6" xfId="1398"/>
    <cellStyle name="20% - Accent1 3 2 2 3 7" xfId="1399"/>
    <cellStyle name="20% - Accent1 3 2 2 4" xfId="1400"/>
    <cellStyle name="20% - Accent1 3 2 2 4 2" xfId="1401"/>
    <cellStyle name="20% - Accent1 3 2 2 4 2 2" xfId="1402"/>
    <cellStyle name="20% - Accent1 3 2 2 4 3" xfId="1403"/>
    <cellStyle name="20% - Accent1 3 2 2 4 3 2" xfId="1404"/>
    <cellStyle name="20% - Accent1 3 2 2 4 4" xfId="1405"/>
    <cellStyle name="20% - Accent1 3 2 2 4 5" xfId="1406"/>
    <cellStyle name="20% - Accent1 3 2 2 4 6" xfId="1407"/>
    <cellStyle name="20% - Accent1 3 2 2 4 7" xfId="1408"/>
    <cellStyle name="20% - Accent1 3 2 2 5" xfId="1409"/>
    <cellStyle name="20% - Accent1 3 2 2 5 2" xfId="1410"/>
    <cellStyle name="20% - Accent1 3 2 2 5 2 2" xfId="1411"/>
    <cellStyle name="20% - Accent1 3 2 2 5 3" xfId="1412"/>
    <cellStyle name="20% - Accent1 3 2 2 5 3 2" xfId="1413"/>
    <cellStyle name="20% - Accent1 3 2 2 5 4" xfId="1414"/>
    <cellStyle name="20% - Accent1 3 2 2 5 5" xfId="1415"/>
    <cellStyle name="20% - Accent1 3 2 2 5 6" xfId="1416"/>
    <cellStyle name="20% - Accent1 3 2 2 5 7" xfId="1417"/>
    <cellStyle name="20% - Accent1 3 2 2 6" xfId="1418"/>
    <cellStyle name="20% - Accent1 3 2 2 6 2" xfId="1419"/>
    <cellStyle name="20% - Accent1 3 2 2 7" xfId="1420"/>
    <cellStyle name="20% - Accent1 3 2 2 7 2" xfId="1421"/>
    <cellStyle name="20% - Accent1 3 2 2 8" xfId="1422"/>
    <cellStyle name="20% - Accent1 3 2 2 9" xfId="1423"/>
    <cellStyle name="20% - Accent1 3 2 3" xfId="1424"/>
    <cellStyle name="20% - Accent1 3 2 3 10" xfId="1425"/>
    <cellStyle name="20% - Accent1 3 2 3 11" xfId="1426"/>
    <cellStyle name="20% - Accent1 3 2 3 2" xfId="1427"/>
    <cellStyle name="20% - Accent1 3 2 3 2 10" xfId="1428"/>
    <cellStyle name="20% - Accent1 3 2 3 2 2" xfId="1429"/>
    <cellStyle name="20% - Accent1 3 2 3 2 2 2" xfId="1430"/>
    <cellStyle name="20% - Accent1 3 2 3 2 2 2 2" xfId="1431"/>
    <cellStyle name="20% - Accent1 3 2 3 2 2 3" xfId="1432"/>
    <cellStyle name="20% - Accent1 3 2 3 2 2 3 2" xfId="1433"/>
    <cellStyle name="20% - Accent1 3 2 3 2 2 4" xfId="1434"/>
    <cellStyle name="20% - Accent1 3 2 3 2 2 5" xfId="1435"/>
    <cellStyle name="20% - Accent1 3 2 3 2 2 6" xfId="1436"/>
    <cellStyle name="20% - Accent1 3 2 3 2 2 7" xfId="1437"/>
    <cellStyle name="20% - Accent1 3 2 3 2 3" xfId="1438"/>
    <cellStyle name="20% - Accent1 3 2 3 2 3 2" xfId="1439"/>
    <cellStyle name="20% - Accent1 3 2 3 2 3 2 2" xfId="1440"/>
    <cellStyle name="20% - Accent1 3 2 3 2 3 3" xfId="1441"/>
    <cellStyle name="20% - Accent1 3 2 3 2 3 3 2" xfId="1442"/>
    <cellStyle name="20% - Accent1 3 2 3 2 3 4" xfId="1443"/>
    <cellStyle name="20% - Accent1 3 2 3 2 3 5" xfId="1444"/>
    <cellStyle name="20% - Accent1 3 2 3 2 3 6" xfId="1445"/>
    <cellStyle name="20% - Accent1 3 2 3 2 3 7" xfId="1446"/>
    <cellStyle name="20% - Accent1 3 2 3 2 4" xfId="1447"/>
    <cellStyle name="20% - Accent1 3 2 3 2 4 2" xfId="1448"/>
    <cellStyle name="20% - Accent1 3 2 3 2 4 2 2" xfId="1449"/>
    <cellStyle name="20% - Accent1 3 2 3 2 4 3" xfId="1450"/>
    <cellStyle name="20% - Accent1 3 2 3 2 4 3 2" xfId="1451"/>
    <cellStyle name="20% - Accent1 3 2 3 2 4 4" xfId="1452"/>
    <cellStyle name="20% - Accent1 3 2 3 2 4 5" xfId="1453"/>
    <cellStyle name="20% - Accent1 3 2 3 2 4 6" xfId="1454"/>
    <cellStyle name="20% - Accent1 3 2 3 2 4 7" xfId="1455"/>
    <cellStyle name="20% - Accent1 3 2 3 2 5" xfId="1456"/>
    <cellStyle name="20% - Accent1 3 2 3 2 5 2" xfId="1457"/>
    <cellStyle name="20% - Accent1 3 2 3 2 6" xfId="1458"/>
    <cellStyle name="20% - Accent1 3 2 3 2 6 2" xfId="1459"/>
    <cellStyle name="20% - Accent1 3 2 3 2 7" xfId="1460"/>
    <cellStyle name="20% - Accent1 3 2 3 2 8" xfId="1461"/>
    <cellStyle name="20% - Accent1 3 2 3 2 9" xfId="1462"/>
    <cellStyle name="20% - Accent1 3 2 3 3" xfId="1463"/>
    <cellStyle name="20% - Accent1 3 2 3 3 2" xfId="1464"/>
    <cellStyle name="20% - Accent1 3 2 3 3 2 2" xfId="1465"/>
    <cellStyle name="20% - Accent1 3 2 3 3 3" xfId="1466"/>
    <cellStyle name="20% - Accent1 3 2 3 3 3 2" xfId="1467"/>
    <cellStyle name="20% - Accent1 3 2 3 3 4" xfId="1468"/>
    <cellStyle name="20% - Accent1 3 2 3 3 5" xfId="1469"/>
    <cellStyle name="20% - Accent1 3 2 3 3 6" xfId="1470"/>
    <cellStyle name="20% - Accent1 3 2 3 3 7" xfId="1471"/>
    <cellStyle name="20% - Accent1 3 2 3 4" xfId="1472"/>
    <cellStyle name="20% - Accent1 3 2 3 4 2" xfId="1473"/>
    <cellStyle name="20% - Accent1 3 2 3 4 2 2" xfId="1474"/>
    <cellStyle name="20% - Accent1 3 2 3 4 3" xfId="1475"/>
    <cellStyle name="20% - Accent1 3 2 3 4 3 2" xfId="1476"/>
    <cellStyle name="20% - Accent1 3 2 3 4 4" xfId="1477"/>
    <cellStyle name="20% - Accent1 3 2 3 4 5" xfId="1478"/>
    <cellStyle name="20% - Accent1 3 2 3 4 6" xfId="1479"/>
    <cellStyle name="20% - Accent1 3 2 3 4 7" xfId="1480"/>
    <cellStyle name="20% - Accent1 3 2 3 5" xfId="1481"/>
    <cellStyle name="20% - Accent1 3 2 3 5 2" xfId="1482"/>
    <cellStyle name="20% - Accent1 3 2 3 5 2 2" xfId="1483"/>
    <cellStyle name="20% - Accent1 3 2 3 5 3" xfId="1484"/>
    <cellStyle name="20% - Accent1 3 2 3 5 3 2" xfId="1485"/>
    <cellStyle name="20% - Accent1 3 2 3 5 4" xfId="1486"/>
    <cellStyle name="20% - Accent1 3 2 3 5 5" xfId="1487"/>
    <cellStyle name="20% - Accent1 3 2 3 5 6" xfId="1488"/>
    <cellStyle name="20% - Accent1 3 2 3 5 7" xfId="1489"/>
    <cellStyle name="20% - Accent1 3 2 3 6" xfId="1490"/>
    <cellStyle name="20% - Accent1 3 2 3 6 2" xfId="1491"/>
    <cellStyle name="20% - Accent1 3 2 3 7" xfId="1492"/>
    <cellStyle name="20% - Accent1 3 2 3 7 2" xfId="1493"/>
    <cellStyle name="20% - Accent1 3 2 3 8" xfId="1494"/>
    <cellStyle name="20% - Accent1 3 2 3 9" xfId="1495"/>
    <cellStyle name="20% - Accent1 3 2 4" xfId="1496"/>
    <cellStyle name="20% - Accent1 3 2 4 10" xfId="1497"/>
    <cellStyle name="20% - Accent1 3 2 4 2" xfId="1498"/>
    <cellStyle name="20% - Accent1 3 2 4 2 2" xfId="1499"/>
    <cellStyle name="20% - Accent1 3 2 4 2 2 2" xfId="1500"/>
    <cellStyle name="20% - Accent1 3 2 4 2 3" xfId="1501"/>
    <cellStyle name="20% - Accent1 3 2 4 2 3 2" xfId="1502"/>
    <cellStyle name="20% - Accent1 3 2 4 2 4" xfId="1503"/>
    <cellStyle name="20% - Accent1 3 2 4 2 5" xfId="1504"/>
    <cellStyle name="20% - Accent1 3 2 4 2 6" xfId="1505"/>
    <cellStyle name="20% - Accent1 3 2 4 2 7" xfId="1506"/>
    <cellStyle name="20% - Accent1 3 2 4 3" xfId="1507"/>
    <cellStyle name="20% - Accent1 3 2 4 3 2" xfId="1508"/>
    <cellStyle name="20% - Accent1 3 2 4 3 2 2" xfId="1509"/>
    <cellStyle name="20% - Accent1 3 2 4 3 3" xfId="1510"/>
    <cellStyle name="20% - Accent1 3 2 4 3 3 2" xfId="1511"/>
    <cellStyle name="20% - Accent1 3 2 4 3 4" xfId="1512"/>
    <cellStyle name="20% - Accent1 3 2 4 3 5" xfId="1513"/>
    <cellStyle name="20% - Accent1 3 2 4 3 6" xfId="1514"/>
    <cellStyle name="20% - Accent1 3 2 4 3 7" xfId="1515"/>
    <cellStyle name="20% - Accent1 3 2 4 4" xfId="1516"/>
    <cellStyle name="20% - Accent1 3 2 4 4 2" xfId="1517"/>
    <cellStyle name="20% - Accent1 3 2 4 4 2 2" xfId="1518"/>
    <cellStyle name="20% - Accent1 3 2 4 4 3" xfId="1519"/>
    <cellStyle name="20% - Accent1 3 2 4 4 3 2" xfId="1520"/>
    <cellStyle name="20% - Accent1 3 2 4 4 4" xfId="1521"/>
    <cellStyle name="20% - Accent1 3 2 4 4 5" xfId="1522"/>
    <cellStyle name="20% - Accent1 3 2 4 4 6" xfId="1523"/>
    <cellStyle name="20% - Accent1 3 2 4 4 7" xfId="1524"/>
    <cellStyle name="20% - Accent1 3 2 4 5" xfId="1525"/>
    <cellStyle name="20% - Accent1 3 2 4 5 2" xfId="1526"/>
    <cellStyle name="20% - Accent1 3 2 4 6" xfId="1527"/>
    <cellStyle name="20% - Accent1 3 2 4 6 2" xfId="1528"/>
    <cellStyle name="20% - Accent1 3 2 4 7" xfId="1529"/>
    <cellStyle name="20% - Accent1 3 2 4 8" xfId="1530"/>
    <cellStyle name="20% - Accent1 3 2 4 9" xfId="1531"/>
    <cellStyle name="20% - Accent1 3 2 5" xfId="1532"/>
    <cellStyle name="20% - Accent1 3 2 5 2" xfId="1533"/>
    <cellStyle name="20% - Accent1 3 2 5 2 2" xfId="1534"/>
    <cellStyle name="20% - Accent1 3 2 5 3" xfId="1535"/>
    <cellStyle name="20% - Accent1 3 2 5 3 2" xfId="1536"/>
    <cellStyle name="20% - Accent1 3 2 5 4" xfId="1537"/>
    <cellStyle name="20% - Accent1 3 2 5 5" xfId="1538"/>
    <cellStyle name="20% - Accent1 3 2 5 6" xfId="1539"/>
    <cellStyle name="20% - Accent1 3 2 5 7" xfId="1540"/>
    <cellStyle name="20% - Accent1 3 2 6" xfId="1541"/>
    <cellStyle name="20% - Accent1 3 2 6 2" xfId="1542"/>
    <cellStyle name="20% - Accent1 3 2 6 2 2" xfId="1543"/>
    <cellStyle name="20% - Accent1 3 2 6 3" xfId="1544"/>
    <cellStyle name="20% - Accent1 3 2 6 3 2" xfId="1545"/>
    <cellStyle name="20% - Accent1 3 2 6 4" xfId="1546"/>
    <cellStyle name="20% - Accent1 3 2 6 5" xfId="1547"/>
    <cellStyle name="20% - Accent1 3 2 6 6" xfId="1548"/>
    <cellStyle name="20% - Accent1 3 2 6 7" xfId="1549"/>
    <cellStyle name="20% - Accent1 3 2 7" xfId="1550"/>
    <cellStyle name="20% - Accent1 3 2 7 2" xfId="1551"/>
    <cellStyle name="20% - Accent1 3 2 7 2 2" xfId="1552"/>
    <cellStyle name="20% - Accent1 3 2 7 3" xfId="1553"/>
    <cellStyle name="20% - Accent1 3 2 7 3 2" xfId="1554"/>
    <cellStyle name="20% - Accent1 3 2 7 4" xfId="1555"/>
    <cellStyle name="20% - Accent1 3 2 7 5" xfId="1556"/>
    <cellStyle name="20% - Accent1 3 2 7 6" xfId="1557"/>
    <cellStyle name="20% - Accent1 3 2 7 7" xfId="1558"/>
    <cellStyle name="20% - Accent1 3 2 8" xfId="1559"/>
    <cellStyle name="20% - Accent1 3 2 8 2" xfId="1560"/>
    <cellStyle name="20% - Accent1 3 2 9" xfId="1561"/>
    <cellStyle name="20% - Accent1 3 2 9 2" xfId="1562"/>
    <cellStyle name="20% - Accent1 3 3" xfId="1563"/>
    <cellStyle name="20% - Accent1 3 3 10" xfId="1564"/>
    <cellStyle name="20% - Accent1 3 3 11" xfId="1565"/>
    <cellStyle name="20% - Accent1 3 3 12" xfId="1566"/>
    <cellStyle name="20% - Accent1 3 3 13" xfId="1567"/>
    <cellStyle name="20% - Accent1 3 3 2" xfId="1568"/>
    <cellStyle name="20% - Accent1 3 3 2 10" xfId="1569"/>
    <cellStyle name="20% - Accent1 3 3 2 11" xfId="1570"/>
    <cellStyle name="20% - Accent1 3 3 2 2" xfId="1571"/>
    <cellStyle name="20% - Accent1 3 3 2 2 10" xfId="1572"/>
    <cellStyle name="20% - Accent1 3 3 2 2 2" xfId="1573"/>
    <cellStyle name="20% - Accent1 3 3 2 2 2 2" xfId="1574"/>
    <cellStyle name="20% - Accent1 3 3 2 2 2 2 2" xfId="1575"/>
    <cellStyle name="20% - Accent1 3 3 2 2 2 3" xfId="1576"/>
    <cellStyle name="20% - Accent1 3 3 2 2 2 3 2" xfId="1577"/>
    <cellStyle name="20% - Accent1 3 3 2 2 2 4" xfId="1578"/>
    <cellStyle name="20% - Accent1 3 3 2 2 2 5" xfId="1579"/>
    <cellStyle name="20% - Accent1 3 3 2 2 2 6" xfId="1580"/>
    <cellStyle name="20% - Accent1 3 3 2 2 2 7" xfId="1581"/>
    <cellStyle name="20% - Accent1 3 3 2 2 3" xfId="1582"/>
    <cellStyle name="20% - Accent1 3 3 2 2 3 2" xfId="1583"/>
    <cellStyle name="20% - Accent1 3 3 2 2 3 2 2" xfId="1584"/>
    <cellStyle name="20% - Accent1 3 3 2 2 3 3" xfId="1585"/>
    <cellStyle name="20% - Accent1 3 3 2 2 3 3 2" xfId="1586"/>
    <cellStyle name="20% - Accent1 3 3 2 2 3 4" xfId="1587"/>
    <cellStyle name="20% - Accent1 3 3 2 2 3 5" xfId="1588"/>
    <cellStyle name="20% - Accent1 3 3 2 2 3 6" xfId="1589"/>
    <cellStyle name="20% - Accent1 3 3 2 2 3 7" xfId="1590"/>
    <cellStyle name="20% - Accent1 3 3 2 2 4" xfId="1591"/>
    <cellStyle name="20% - Accent1 3 3 2 2 4 2" xfId="1592"/>
    <cellStyle name="20% - Accent1 3 3 2 2 4 2 2" xfId="1593"/>
    <cellStyle name="20% - Accent1 3 3 2 2 4 3" xfId="1594"/>
    <cellStyle name="20% - Accent1 3 3 2 2 4 3 2" xfId="1595"/>
    <cellStyle name="20% - Accent1 3 3 2 2 4 4" xfId="1596"/>
    <cellStyle name="20% - Accent1 3 3 2 2 4 5" xfId="1597"/>
    <cellStyle name="20% - Accent1 3 3 2 2 4 6" xfId="1598"/>
    <cellStyle name="20% - Accent1 3 3 2 2 4 7" xfId="1599"/>
    <cellStyle name="20% - Accent1 3 3 2 2 5" xfId="1600"/>
    <cellStyle name="20% - Accent1 3 3 2 2 5 2" xfId="1601"/>
    <cellStyle name="20% - Accent1 3 3 2 2 6" xfId="1602"/>
    <cellStyle name="20% - Accent1 3 3 2 2 6 2" xfId="1603"/>
    <cellStyle name="20% - Accent1 3 3 2 2 7" xfId="1604"/>
    <cellStyle name="20% - Accent1 3 3 2 2 8" xfId="1605"/>
    <cellStyle name="20% - Accent1 3 3 2 2 9" xfId="1606"/>
    <cellStyle name="20% - Accent1 3 3 2 3" xfId="1607"/>
    <cellStyle name="20% - Accent1 3 3 2 3 2" xfId="1608"/>
    <cellStyle name="20% - Accent1 3 3 2 3 2 2" xfId="1609"/>
    <cellStyle name="20% - Accent1 3 3 2 3 3" xfId="1610"/>
    <cellStyle name="20% - Accent1 3 3 2 3 3 2" xfId="1611"/>
    <cellStyle name="20% - Accent1 3 3 2 3 4" xfId="1612"/>
    <cellStyle name="20% - Accent1 3 3 2 3 5" xfId="1613"/>
    <cellStyle name="20% - Accent1 3 3 2 3 6" xfId="1614"/>
    <cellStyle name="20% - Accent1 3 3 2 3 7" xfId="1615"/>
    <cellStyle name="20% - Accent1 3 3 2 4" xfId="1616"/>
    <cellStyle name="20% - Accent1 3 3 2 4 2" xfId="1617"/>
    <cellStyle name="20% - Accent1 3 3 2 4 2 2" xfId="1618"/>
    <cellStyle name="20% - Accent1 3 3 2 4 3" xfId="1619"/>
    <cellStyle name="20% - Accent1 3 3 2 4 3 2" xfId="1620"/>
    <cellStyle name="20% - Accent1 3 3 2 4 4" xfId="1621"/>
    <cellStyle name="20% - Accent1 3 3 2 4 5" xfId="1622"/>
    <cellStyle name="20% - Accent1 3 3 2 4 6" xfId="1623"/>
    <cellStyle name="20% - Accent1 3 3 2 4 7" xfId="1624"/>
    <cellStyle name="20% - Accent1 3 3 2 5" xfId="1625"/>
    <cellStyle name="20% - Accent1 3 3 2 5 2" xfId="1626"/>
    <cellStyle name="20% - Accent1 3 3 2 5 2 2" xfId="1627"/>
    <cellStyle name="20% - Accent1 3 3 2 5 3" xfId="1628"/>
    <cellStyle name="20% - Accent1 3 3 2 5 3 2" xfId="1629"/>
    <cellStyle name="20% - Accent1 3 3 2 5 4" xfId="1630"/>
    <cellStyle name="20% - Accent1 3 3 2 5 5" xfId="1631"/>
    <cellStyle name="20% - Accent1 3 3 2 5 6" xfId="1632"/>
    <cellStyle name="20% - Accent1 3 3 2 5 7" xfId="1633"/>
    <cellStyle name="20% - Accent1 3 3 2 6" xfId="1634"/>
    <cellStyle name="20% - Accent1 3 3 2 6 2" xfId="1635"/>
    <cellStyle name="20% - Accent1 3 3 2 7" xfId="1636"/>
    <cellStyle name="20% - Accent1 3 3 2 7 2" xfId="1637"/>
    <cellStyle name="20% - Accent1 3 3 2 8" xfId="1638"/>
    <cellStyle name="20% - Accent1 3 3 2 9" xfId="1639"/>
    <cellStyle name="20% - Accent1 3 3 3" xfId="1640"/>
    <cellStyle name="20% - Accent1 3 3 3 10" xfId="1641"/>
    <cellStyle name="20% - Accent1 3 3 3 11" xfId="1642"/>
    <cellStyle name="20% - Accent1 3 3 3 2" xfId="1643"/>
    <cellStyle name="20% - Accent1 3 3 3 2 10" xfId="1644"/>
    <cellStyle name="20% - Accent1 3 3 3 2 2" xfId="1645"/>
    <cellStyle name="20% - Accent1 3 3 3 2 2 2" xfId="1646"/>
    <cellStyle name="20% - Accent1 3 3 3 2 2 2 2" xfId="1647"/>
    <cellStyle name="20% - Accent1 3 3 3 2 2 3" xfId="1648"/>
    <cellStyle name="20% - Accent1 3 3 3 2 2 3 2" xfId="1649"/>
    <cellStyle name="20% - Accent1 3 3 3 2 2 4" xfId="1650"/>
    <cellStyle name="20% - Accent1 3 3 3 2 2 5" xfId="1651"/>
    <cellStyle name="20% - Accent1 3 3 3 2 2 6" xfId="1652"/>
    <cellStyle name="20% - Accent1 3 3 3 2 2 7" xfId="1653"/>
    <cellStyle name="20% - Accent1 3 3 3 2 3" xfId="1654"/>
    <cellStyle name="20% - Accent1 3 3 3 2 3 2" xfId="1655"/>
    <cellStyle name="20% - Accent1 3 3 3 2 3 2 2" xfId="1656"/>
    <cellStyle name="20% - Accent1 3 3 3 2 3 3" xfId="1657"/>
    <cellStyle name="20% - Accent1 3 3 3 2 3 3 2" xfId="1658"/>
    <cellStyle name="20% - Accent1 3 3 3 2 3 4" xfId="1659"/>
    <cellStyle name="20% - Accent1 3 3 3 2 3 5" xfId="1660"/>
    <cellStyle name="20% - Accent1 3 3 3 2 3 6" xfId="1661"/>
    <cellStyle name="20% - Accent1 3 3 3 2 3 7" xfId="1662"/>
    <cellStyle name="20% - Accent1 3 3 3 2 4" xfId="1663"/>
    <cellStyle name="20% - Accent1 3 3 3 2 4 2" xfId="1664"/>
    <cellStyle name="20% - Accent1 3 3 3 2 4 2 2" xfId="1665"/>
    <cellStyle name="20% - Accent1 3 3 3 2 4 3" xfId="1666"/>
    <cellStyle name="20% - Accent1 3 3 3 2 4 3 2" xfId="1667"/>
    <cellStyle name="20% - Accent1 3 3 3 2 4 4" xfId="1668"/>
    <cellStyle name="20% - Accent1 3 3 3 2 4 5" xfId="1669"/>
    <cellStyle name="20% - Accent1 3 3 3 2 4 6" xfId="1670"/>
    <cellStyle name="20% - Accent1 3 3 3 2 4 7" xfId="1671"/>
    <cellStyle name="20% - Accent1 3 3 3 2 5" xfId="1672"/>
    <cellStyle name="20% - Accent1 3 3 3 2 5 2" xfId="1673"/>
    <cellStyle name="20% - Accent1 3 3 3 2 6" xfId="1674"/>
    <cellStyle name="20% - Accent1 3 3 3 2 6 2" xfId="1675"/>
    <cellStyle name="20% - Accent1 3 3 3 2 7" xfId="1676"/>
    <cellStyle name="20% - Accent1 3 3 3 2 8" xfId="1677"/>
    <cellStyle name="20% - Accent1 3 3 3 2 9" xfId="1678"/>
    <cellStyle name="20% - Accent1 3 3 3 3" xfId="1679"/>
    <cellStyle name="20% - Accent1 3 3 3 3 2" xfId="1680"/>
    <cellStyle name="20% - Accent1 3 3 3 3 2 2" xfId="1681"/>
    <cellStyle name="20% - Accent1 3 3 3 3 3" xfId="1682"/>
    <cellStyle name="20% - Accent1 3 3 3 3 3 2" xfId="1683"/>
    <cellStyle name="20% - Accent1 3 3 3 3 4" xfId="1684"/>
    <cellStyle name="20% - Accent1 3 3 3 3 5" xfId="1685"/>
    <cellStyle name="20% - Accent1 3 3 3 3 6" xfId="1686"/>
    <cellStyle name="20% - Accent1 3 3 3 3 7" xfId="1687"/>
    <cellStyle name="20% - Accent1 3 3 3 4" xfId="1688"/>
    <cellStyle name="20% - Accent1 3 3 3 4 2" xfId="1689"/>
    <cellStyle name="20% - Accent1 3 3 3 4 2 2" xfId="1690"/>
    <cellStyle name="20% - Accent1 3 3 3 4 3" xfId="1691"/>
    <cellStyle name="20% - Accent1 3 3 3 4 3 2" xfId="1692"/>
    <cellStyle name="20% - Accent1 3 3 3 4 4" xfId="1693"/>
    <cellStyle name="20% - Accent1 3 3 3 4 5" xfId="1694"/>
    <cellStyle name="20% - Accent1 3 3 3 4 6" xfId="1695"/>
    <cellStyle name="20% - Accent1 3 3 3 4 7" xfId="1696"/>
    <cellStyle name="20% - Accent1 3 3 3 5" xfId="1697"/>
    <cellStyle name="20% - Accent1 3 3 3 5 2" xfId="1698"/>
    <cellStyle name="20% - Accent1 3 3 3 5 2 2" xfId="1699"/>
    <cellStyle name="20% - Accent1 3 3 3 5 3" xfId="1700"/>
    <cellStyle name="20% - Accent1 3 3 3 5 3 2" xfId="1701"/>
    <cellStyle name="20% - Accent1 3 3 3 5 4" xfId="1702"/>
    <cellStyle name="20% - Accent1 3 3 3 5 5" xfId="1703"/>
    <cellStyle name="20% - Accent1 3 3 3 5 6" xfId="1704"/>
    <cellStyle name="20% - Accent1 3 3 3 5 7" xfId="1705"/>
    <cellStyle name="20% - Accent1 3 3 3 6" xfId="1706"/>
    <cellStyle name="20% - Accent1 3 3 3 6 2" xfId="1707"/>
    <cellStyle name="20% - Accent1 3 3 3 7" xfId="1708"/>
    <cellStyle name="20% - Accent1 3 3 3 7 2" xfId="1709"/>
    <cellStyle name="20% - Accent1 3 3 3 8" xfId="1710"/>
    <cellStyle name="20% - Accent1 3 3 3 9" xfId="1711"/>
    <cellStyle name="20% - Accent1 3 3 4" xfId="1712"/>
    <cellStyle name="20% - Accent1 3 3 4 10" xfId="1713"/>
    <cellStyle name="20% - Accent1 3 3 4 2" xfId="1714"/>
    <cellStyle name="20% - Accent1 3 3 4 2 2" xfId="1715"/>
    <cellStyle name="20% - Accent1 3 3 4 2 2 2" xfId="1716"/>
    <cellStyle name="20% - Accent1 3 3 4 2 3" xfId="1717"/>
    <cellStyle name="20% - Accent1 3 3 4 2 3 2" xfId="1718"/>
    <cellStyle name="20% - Accent1 3 3 4 2 4" xfId="1719"/>
    <cellStyle name="20% - Accent1 3 3 4 2 5" xfId="1720"/>
    <cellStyle name="20% - Accent1 3 3 4 2 6" xfId="1721"/>
    <cellStyle name="20% - Accent1 3 3 4 2 7" xfId="1722"/>
    <cellStyle name="20% - Accent1 3 3 4 3" xfId="1723"/>
    <cellStyle name="20% - Accent1 3 3 4 3 2" xfId="1724"/>
    <cellStyle name="20% - Accent1 3 3 4 3 2 2" xfId="1725"/>
    <cellStyle name="20% - Accent1 3 3 4 3 3" xfId="1726"/>
    <cellStyle name="20% - Accent1 3 3 4 3 3 2" xfId="1727"/>
    <cellStyle name="20% - Accent1 3 3 4 3 4" xfId="1728"/>
    <cellStyle name="20% - Accent1 3 3 4 3 5" xfId="1729"/>
    <cellStyle name="20% - Accent1 3 3 4 3 6" xfId="1730"/>
    <cellStyle name="20% - Accent1 3 3 4 3 7" xfId="1731"/>
    <cellStyle name="20% - Accent1 3 3 4 4" xfId="1732"/>
    <cellStyle name="20% - Accent1 3 3 4 4 2" xfId="1733"/>
    <cellStyle name="20% - Accent1 3 3 4 4 2 2" xfId="1734"/>
    <cellStyle name="20% - Accent1 3 3 4 4 3" xfId="1735"/>
    <cellStyle name="20% - Accent1 3 3 4 4 3 2" xfId="1736"/>
    <cellStyle name="20% - Accent1 3 3 4 4 4" xfId="1737"/>
    <cellStyle name="20% - Accent1 3 3 4 4 5" xfId="1738"/>
    <cellStyle name="20% - Accent1 3 3 4 4 6" xfId="1739"/>
    <cellStyle name="20% - Accent1 3 3 4 4 7" xfId="1740"/>
    <cellStyle name="20% - Accent1 3 3 4 5" xfId="1741"/>
    <cellStyle name="20% - Accent1 3 3 4 5 2" xfId="1742"/>
    <cellStyle name="20% - Accent1 3 3 4 6" xfId="1743"/>
    <cellStyle name="20% - Accent1 3 3 4 6 2" xfId="1744"/>
    <cellStyle name="20% - Accent1 3 3 4 7" xfId="1745"/>
    <cellStyle name="20% - Accent1 3 3 4 8" xfId="1746"/>
    <cellStyle name="20% - Accent1 3 3 4 9" xfId="1747"/>
    <cellStyle name="20% - Accent1 3 3 5" xfId="1748"/>
    <cellStyle name="20% - Accent1 3 3 5 2" xfId="1749"/>
    <cellStyle name="20% - Accent1 3 3 5 2 2" xfId="1750"/>
    <cellStyle name="20% - Accent1 3 3 5 3" xfId="1751"/>
    <cellStyle name="20% - Accent1 3 3 5 3 2" xfId="1752"/>
    <cellStyle name="20% - Accent1 3 3 5 4" xfId="1753"/>
    <cellStyle name="20% - Accent1 3 3 5 5" xfId="1754"/>
    <cellStyle name="20% - Accent1 3 3 5 6" xfId="1755"/>
    <cellStyle name="20% - Accent1 3 3 5 7" xfId="1756"/>
    <cellStyle name="20% - Accent1 3 3 6" xfId="1757"/>
    <cellStyle name="20% - Accent1 3 3 6 2" xfId="1758"/>
    <cellStyle name="20% - Accent1 3 3 6 2 2" xfId="1759"/>
    <cellStyle name="20% - Accent1 3 3 6 3" xfId="1760"/>
    <cellStyle name="20% - Accent1 3 3 6 3 2" xfId="1761"/>
    <cellStyle name="20% - Accent1 3 3 6 4" xfId="1762"/>
    <cellStyle name="20% - Accent1 3 3 6 5" xfId="1763"/>
    <cellStyle name="20% - Accent1 3 3 6 6" xfId="1764"/>
    <cellStyle name="20% - Accent1 3 3 6 7" xfId="1765"/>
    <cellStyle name="20% - Accent1 3 3 7" xfId="1766"/>
    <cellStyle name="20% - Accent1 3 3 7 2" xfId="1767"/>
    <cellStyle name="20% - Accent1 3 3 7 2 2" xfId="1768"/>
    <cellStyle name="20% - Accent1 3 3 7 3" xfId="1769"/>
    <cellStyle name="20% - Accent1 3 3 7 3 2" xfId="1770"/>
    <cellStyle name="20% - Accent1 3 3 7 4" xfId="1771"/>
    <cellStyle name="20% - Accent1 3 3 7 5" xfId="1772"/>
    <cellStyle name="20% - Accent1 3 3 7 6" xfId="1773"/>
    <cellStyle name="20% - Accent1 3 3 7 7" xfId="1774"/>
    <cellStyle name="20% - Accent1 3 3 8" xfId="1775"/>
    <cellStyle name="20% - Accent1 3 3 8 2" xfId="1776"/>
    <cellStyle name="20% - Accent1 3 3 9" xfId="1777"/>
    <cellStyle name="20% - Accent1 3 3 9 2" xfId="1778"/>
    <cellStyle name="20% - Accent1 3 4" xfId="1779"/>
    <cellStyle name="20% - Accent1 3 4 10" xfId="1780"/>
    <cellStyle name="20% - Accent1 3 4 11" xfId="1781"/>
    <cellStyle name="20% - Accent1 3 4 12" xfId="1782"/>
    <cellStyle name="20% - Accent1 3 4 13" xfId="1783"/>
    <cellStyle name="20% - Accent1 3 4 2" xfId="1784"/>
    <cellStyle name="20% - Accent1 3 4 2 10" xfId="1785"/>
    <cellStyle name="20% - Accent1 3 4 2 11" xfId="1786"/>
    <cellStyle name="20% - Accent1 3 4 2 2" xfId="1787"/>
    <cellStyle name="20% - Accent1 3 4 2 2 10" xfId="1788"/>
    <cellStyle name="20% - Accent1 3 4 2 2 2" xfId="1789"/>
    <cellStyle name="20% - Accent1 3 4 2 2 2 2" xfId="1790"/>
    <cellStyle name="20% - Accent1 3 4 2 2 2 2 2" xfId="1791"/>
    <cellStyle name="20% - Accent1 3 4 2 2 2 3" xfId="1792"/>
    <cellStyle name="20% - Accent1 3 4 2 2 2 3 2" xfId="1793"/>
    <cellStyle name="20% - Accent1 3 4 2 2 2 4" xfId="1794"/>
    <cellStyle name="20% - Accent1 3 4 2 2 2 5" xfId="1795"/>
    <cellStyle name="20% - Accent1 3 4 2 2 2 6" xfId="1796"/>
    <cellStyle name="20% - Accent1 3 4 2 2 2 7" xfId="1797"/>
    <cellStyle name="20% - Accent1 3 4 2 2 3" xfId="1798"/>
    <cellStyle name="20% - Accent1 3 4 2 2 3 2" xfId="1799"/>
    <cellStyle name="20% - Accent1 3 4 2 2 3 2 2" xfId="1800"/>
    <cellStyle name="20% - Accent1 3 4 2 2 3 3" xfId="1801"/>
    <cellStyle name="20% - Accent1 3 4 2 2 3 3 2" xfId="1802"/>
    <cellStyle name="20% - Accent1 3 4 2 2 3 4" xfId="1803"/>
    <cellStyle name="20% - Accent1 3 4 2 2 3 5" xfId="1804"/>
    <cellStyle name="20% - Accent1 3 4 2 2 3 6" xfId="1805"/>
    <cellStyle name="20% - Accent1 3 4 2 2 3 7" xfId="1806"/>
    <cellStyle name="20% - Accent1 3 4 2 2 4" xfId="1807"/>
    <cellStyle name="20% - Accent1 3 4 2 2 4 2" xfId="1808"/>
    <cellStyle name="20% - Accent1 3 4 2 2 4 2 2" xfId="1809"/>
    <cellStyle name="20% - Accent1 3 4 2 2 4 3" xfId="1810"/>
    <cellStyle name="20% - Accent1 3 4 2 2 4 3 2" xfId="1811"/>
    <cellStyle name="20% - Accent1 3 4 2 2 4 4" xfId="1812"/>
    <cellStyle name="20% - Accent1 3 4 2 2 4 5" xfId="1813"/>
    <cellStyle name="20% - Accent1 3 4 2 2 4 6" xfId="1814"/>
    <cellStyle name="20% - Accent1 3 4 2 2 4 7" xfId="1815"/>
    <cellStyle name="20% - Accent1 3 4 2 2 5" xfId="1816"/>
    <cellStyle name="20% - Accent1 3 4 2 2 5 2" xfId="1817"/>
    <cellStyle name="20% - Accent1 3 4 2 2 6" xfId="1818"/>
    <cellStyle name="20% - Accent1 3 4 2 2 6 2" xfId="1819"/>
    <cellStyle name="20% - Accent1 3 4 2 2 7" xfId="1820"/>
    <cellStyle name="20% - Accent1 3 4 2 2 8" xfId="1821"/>
    <cellStyle name="20% - Accent1 3 4 2 2 9" xfId="1822"/>
    <cellStyle name="20% - Accent1 3 4 2 3" xfId="1823"/>
    <cellStyle name="20% - Accent1 3 4 2 3 2" xfId="1824"/>
    <cellStyle name="20% - Accent1 3 4 2 3 2 2" xfId="1825"/>
    <cellStyle name="20% - Accent1 3 4 2 3 3" xfId="1826"/>
    <cellStyle name="20% - Accent1 3 4 2 3 3 2" xfId="1827"/>
    <cellStyle name="20% - Accent1 3 4 2 3 4" xfId="1828"/>
    <cellStyle name="20% - Accent1 3 4 2 3 5" xfId="1829"/>
    <cellStyle name="20% - Accent1 3 4 2 3 6" xfId="1830"/>
    <cellStyle name="20% - Accent1 3 4 2 3 7" xfId="1831"/>
    <cellStyle name="20% - Accent1 3 4 2 4" xfId="1832"/>
    <cellStyle name="20% - Accent1 3 4 2 4 2" xfId="1833"/>
    <cellStyle name="20% - Accent1 3 4 2 4 2 2" xfId="1834"/>
    <cellStyle name="20% - Accent1 3 4 2 4 3" xfId="1835"/>
    <cellStyle name="20% - Accent1 3 4 2 4 3 2" xfId="1836"/>
    <cellStyle name="20% - Accent1 3 4 2 4 4" xfId="1837"/>
    <cellStyle name="20% - Accent1 3 4 2 4 5" xfId="1838"/>
    <cellStyle name="20% - Accent1 3 4 2 4 6" xfId="1839"/>
    <cellStyle name="20% - Accent1 3 4 2 4 7" xfId="1840"/>
    <cellStyle name="20% - Accent1 3 4 2 5" xfId="1841"/>
    <cellStyle name="20% - Accent1 3 4 2 5 2" xfId="1842"/>
    <cellStyle name="20% - Accent1 3 4 2 5 2 2" xfId="1843"/>
    <cellStyle name="20% - Accent1 3 4 2 5 3" xfId="1844"/>
    <cellStyle name="20% - Accent1 3 4 2 5 3 2" xfId="1845"/>
    <cellStyle name="20% - Accent1 3 4 2 5 4" xfId="1846"/>
    <cellStyle name="20% - Accent1 3 4 2 5 5" xfId="1847"/>
    <cellStyle name="20% - Accent1 3 4 2 5 6" xfId="1848"/>
    <cellStyle name="20% - Accent1 3 4 2 5 7" xfId="1849"/>
    <cellStyle name="20% - Accent1 3 4 2 6" xfId="1850"/>
    <cellStyle name="20% - Accent1 3 4 2 6 2" xfId="1851"/>
    <cellStyle name="20% - Accent1 3 4 2 7" xfId="1852"/>
    <cellStyle name="20% - Accent1 3 4 2 7 2" xfId="1853"/>
    <cellStyle name="20% - Accent1 3 4 2 8" xfId="1854"/>
    <cellStyle name="20% - Accent1 3 4 2 9" xfId="1855"/>
    <cellStyle name="20% - Accent1 3 4 3" xfId="1856"/>
    <cellStyle name="20% - Accent1 3 4 3 10" xfId="1857"/>
    <cellStyle name="20% - Accent1 3 4 3 11" xfId="1858"/>
    <cellStyle name="20% - Accent1 3 4 3 2" xfId="1859"/>
    <cellStyle name="20% - Accent1 3 4 3 2 10" xfId="1860"/>
    <cellStyle name="20% - Accent1 3 4 3 2 2" xfId="1861"/>
    <cellStyle name="20% - Accent1 3 4 3 2 2 2" xfId="1862"/>
    <cellStyle name="20% - Accent1 3 4 3 2 2 2 2" xfId="1863"/>
    <cellStyle name="20% - Accent1 3 4 3 2 2 3" xfId="1864"/>
    <cellStyle name="20% - Accent1 3 4 3 2 2 3 2" xfId="1865"/>
    <cellStyle name="20% - Accent1 3 4 3 2 2 4" xfId="1866"/>
    <cellStyle name="20% - Accent1 3 4 3 2 2 5" xfId="1867"/>
    <cellStyle name="20% - Accent1 3 4 3 2 2 6" xfId="1868"/>
    <cellStyle name="20% - Accent1 3 4 3 2 2 7" xfId="1869"/>
    <cellStyle name="20% - Accent1 3 4 3 2 3" xfId="1870"/>
    <cellStyle name="20% - Accent1 3 4 3 2 3 2" xfId="1871"/>
    <cellStyle name="20% - Accent1 3 4 3 2 3 2 2" xfId="1872"/>
    <cellStyle name="20% - Accent1 3 4 3 2 3 3" xfId="1873"/>
    <cellStyle name="20% - Accent1 3 4 3 2 3 3 2" xfId="1874"/>
    <cellStyle name="20% - Accent1 3 4 3 2 3 4" xfId="1875"/>
    <cellStyle name="20% - Accent1 3 4 3 2 3 5" xfId="1876"/>
    <cellStyle name="20% - Accent1 3 4 3 2 3 6" xfId="1877"/>
    <cellStyle name="20% - Accent1 3 4 3 2 3 7" xfId="1878"/>
    <cellStyle name="20% - Accent1 3 4 3 2 4" xfId="1879"/>
    <cellStyle name="20% - Accent1 3 4 3 2 4 2" xfId="1880"/>
    <cellStyle name="20% - Accent1 3 4 3 2 4 2 2" xfId="1881"/>
    <cellStyle name="20% - Accent1 3 4 3 2 4 3" xfId="1882"/>
    <cellStyle name="20% - Accent1 3 4 3 2 4 3 2" xfId="1883"/>
    <cellStyle name="20% - Accent1 3 4 3 2 4 4" xfId="1884"/>
    <cellStyle name="20% - Accent1 3 4 3 2 4 5" xfId="1885"/>
    <cellStyle name="20% - Accent1 3 4 3 2 4 6" xfId="1886"/>
    <cellStyle name="20% - Accent1 3 4 3 2 4 7" xfId="1887"/>
    <cellStyle name="20% - Accent1 3 4 3 2 5" xfId="1888"/>
    <cellStyle name="20% - Accent1 3 4 3 2 5 2" xfId="1889"/>
    <cellStyle name="20% - Accent1 3 4 3 2 6" xfId="1890"/>
    <cellStyle name="20% - Accent1 3 4 3 2 6 2" xfId="1891"/>
    <cellStyle name="20% - Accent1 3 4 3 2 7" xfId="1892"/>
    <cellStyle name="20% - Accent1 3 4 3 2 8" xfId="1893"/>
    <cellStyle name="20% - Accent1 3 4 3 2 9" xfId="1894"/>
    <cellStyle name="20% - Accent1 3 4 3 3" xfId="1895"/>
    <cellStyle name="20% - Accent1 3 4 3 3 2" xfId="1896"/>
    <cellStyle name="20% - Accent1 3 4 3 3 2 2" xfId="1897"/>
    <cellStyle name="20% - Accent1 3 4 3 3 3" xfId="1898"/>
    <cellStyle name="20% - Accent1 3 4 3 3 3 2" xfId="1899"/>
    <cellStyle name="20% - Accent1 3 4 3 3 4" xfId="1900"/>
    <cellStyle name="20% - Accent1 3 4 3 3 5" xfId="1901"/>
    <cellStyle name="20% - Accent1 3 4 3 3 6" xfId="1902"/>
    <cellStyle name="20% - Accent1 3 4 3 3 7" xfId="1903"/>
    <cellStyle name="20% - Accent1 3 4 3 4" xfId="1904"/>
    <cellStyle name="20% - Accent1 3 4 3 4 2" xfId="1905"/>
    <cellStyle name="20% - Accent1 3 4 3 4 2 2" xfId="1906"/>
    <cellStyle name="20% - Accent1 3 4 3 4 3" xfId="1907"/>
    <cellStyle name="20% - Accent1 3 4 3 4 3 2" xfId="1908"/>
    <cellStyle name="20% - Accent1 3 4 3 4 4" xfId="1909"/>
    <cellStyle name="20% - Accent1 3 4 3 4 5" xfId="1910"/>
    <cellStyle name="20% - Accent1 3 4 3 4 6" xfId="1911"/>
    <cellStyle name="20% - Accent1 3 4 3 4 7" xfId="1912"/>
    <cellStyle name="20% - Accent1 3 4 3 5" xfId="1913"/>
    <cellStyle name="20% - Accent1 3 4 3 5 2" xfId="1914"/>
    <cellStyle name="20% - Accent1 3 4 3 5 2 2" xfId="1915"/>
    <cellStyle name="20% - Accent1 3 4 3 5 3" xfId="1916"/>
    <cellStyle name="20% - Accent1 3 4 3 5 3 2" xfId="1917"/>
    <cellStyle name="20% - Accent1 3 4 3 5 4" xfId="1918"/>
    <cellStyle name="20% - Accent1 3 4 3 5 5" xfId="1919"/>
    <cellStyle name="20% - Accent1 3 4 3 5 6" xfId="1920"/>
    <cellStyle name="20% - Accent1 3 4 3 5 7" xfId="1921"/>
    <cellStyle name="20% - Accent1 3 4 3 6" xfId="1922"/>
    <cellStyle name="20% - Accent1 3 4 3 6 2" xfId="1923"/>
    <cellStyle name="20% - Accent1 3 4 3 7" xfId="1924"/>
    <cellStyle name="20% - Accent1 3 4 3 7 2" xfId="1925"/>
    <cellStyle name="20% - Accent1 3 4 3 8" xfId="1926"/>
    <cellStyle name="20% - Accent1 3 4 3 9" xfId="1927"/>
    <cellStyle name="20% - Accent1 3 4 4" xfId="1928"/>
    <cellStyle name="20% - Accent1 3 4 4 10" xfId="1929"/>
    <cellStyle name="20% - Accent1 3 4 4 2" xfId="1930"/>
    <cellStyle name="20% - Accent1 3 4 4 2 2" xfId="1931"/>
    <cellStyle name="20% - Accent1 3 4 4 2 2 2" xfId="1932"/>
    <cellStyle name="20% - Accent1 3 4 4 2 3" xfId="1933"/>
    <cellStyle name="20% - Accent1 3 4 4 2 3 2" xfId="1934"/>
    <cellStyle name="20% - Accent1 3 4 4 2 4" xfId="1935"/>
    <cellStyle name="20% - Accent1 3 4 4 2 5" xfId="1936"/>
    <cellStyle name="20% - Accent1 3 4 4 2 6" xfId="1937"/>
    <cellStyle name="20% - Accent1 3 4 4 2 7" xfId="1938"/>
    <cellStyle name="20% - Accent1 3 4 4 3" xfId="1939"/>
    <cellStyle name="20% - Accent1 3 4 4 3 2" xfId="1940"/>
    <cellStyle name="20% - Accent1 3 4 4 3 2 2" xfId="1941"/>
    <cellStyle name="20% - Accent1 3 4 4 3 3" xfId="1942"/>
    <cellStyle name="20% - Accent1 3 4 4 3 3 2" xfId="1943"/>
    <cellStyle name="20% - Accent1 3 4 4 3 4" xfId="1944"/>
    <cellStyle name="20% - Accent1 3 4 4 3 5" xfId="1945"/>
    <cellStyle name="20% - Accent1 3 4 4 3 6" xfId="1946"/>
    <cellStyle name="20% - Accent1 3 4 4 3 7" xfId="1947"/>
    <cellStyle name="20% - Accent1 3 4 4 4" xfId="1948"/>
    <cellStyle name="20% - Accent1 3 4 4 4 2" xfId="1949"/>
    <cellStyle name="20% - Accent1 3 4 4 4 2 2" xfId="1950"/>
    <cellStyle name="20% - Accent1 3 4 4 4 3" xfId="1951"/>
    <cellStyle name="20% - Accent1 3 4 4 4 3 2" xfId="1952"/>
    <cellStyle name="20% - Accent1 3 4 4 4 4" xfId="1953"/>
    <cellStyle name="20% - Accent1 3 4 4 4 5" xfId="1954"/>
    <cellStyle name="20% - Accent1 3 4 4 4 6" xfId="1955"/>
    <cellStyle name="20% - Accent1 3 4 4 4 7" xfId="1956"/>
    <cellStyle name="20% - Accent1 3 4 4 5" xfId="1957"/>
    <cellStyle name="20% - Accent1 3 4 4 5 2" xfId="1958"/>
    <cellStyle name="20% - Accent1 3 4 4 6" xfId="1959"/>
    <cellStyle name="20% - Accent1 3 4 4 6 2" xfId="1960"/>
    <cellStyle name="20% - Accent1 3 4 4 7" xfId="1961"/>
    <cellStyle name="20% - Accent1 3 4 4 8" xfId="1962"/>
    <cellStyle name="20% - Accent1 3 4 4 9" xfId="1963"/>
    <cellStyle name="20% - Accent1 3 4 5" xfId="1964"/>
    <cellStyle name="20% - Accent1 3 4 5 2" xfId="1965"/>
    <cellStyle name="20% - Accent1 3 4 5 2 2" xfId="1966"/>
    <cellStyle name="20% - Accent1 3 4 5 3" xfId="1967"/>
    <cellStyle name="20% - Accent1 3 4 5 3 2" xfId="1968"/>
    <cellStyle name="20% - Accent1 3 4 5 4" xfId="1969"/>
    <cellStyle name="20% - Accent1 3 4 5 5" xfId="1970"/>
    <cellStyle name="20% - Accent1 3 4 5 6" xfId="1971"/>
    <cellStyle name="20% - Accent1 3 4 5 7" xfId="1972"/>
    <cellStyle name="20% - Accent1 3 4 6" xfId="1973"/>
    <cellStyle name="20% - Accent1 3 4 6 2" xfId="1974"/>
    <cellStyle name="20% - Accent1 3 4 6 2 2" xfId="1975"/>
    <cellStyle name="20% - Accent1 3 4 6 3" xfId="1976"/>
    <cellStyle name="20% - Accent1 3 4 6 3 2" xfId="1977"/>
    <cellStyle name="20% - Accent1 3 4 6 4" xfId="1978"/>
    <cellStyle name="20% - Accent1 3 4 6 5" xfId="1979"/>
    <cellStyle name="20% - Accent1 3 4 6 6" xfId="1980"/>
    <cellStyle name="20% - Accent1 3 4 6 7" xfId="1981"/>
    <cellStyle name="20% - Accent1 3 4 7" xfId="1982"/>
    <cellStyle name="20% - Accent1 3 4 7 2" xfId="1983"/>
    <cellStyle name="20% - Accent1 3 4 7 2 2" xfId="1984"/>
    <cellStyle name="20% - Accent1 3 4 7 3" xfId="1985"/>
    <cellStyle name="20% - Accent1 3 4 7 3 2" xfId="1986"/>
    <cellStyle name="20% - Accent1 3 4 7 4" xfId="1987"/>
    <cellStyle name="20% - Accent1 3 4 7 5" xfId="1988"/>
    <cellStyle name="20% - Accent1 3 4 7 6" xfId="1989"/>
    <cellStyle name="20% - Accent1 3 4 7 7" xfId="1990"/>
    <cellStyle name="20% - Accent1 3 4 8" xfId="1991"/>
    <cellStyle name="20% - Accent1 3 4 8 2" xfId="1992"/>
    <cellStyle name="20% - Accent1 3 4 9" xfId="1993"/>
    <cellStyle name="20% - Accent1 3 4 9 2" xfId="1994"/>
    <cellStyle name="20% - Accent1 3 5" xfId="1995"/>
    <cellStyle name="20% - Accent1 3 5 10" xfId="1996"/>
    <cellStyle name="20% - Accent1 3 5 11" xfId="1997"/>
    <cellStyle name="20% - Accent1 3 5 12" xfId="1998"/>
    <cellStyle name="20% - Accent1 3 5 13" xfId="1999"/>
    <cellStyle name="20% - Accent1 3 5 2" xfId="2000"/>
    <cellStyle name="20% - Accent1 3 5 2 10" xfId="2001"/>
    <cellStyle name="20% - Accent1 3 5 2 11" xfId="2002"/>
    <cellStyle name="20% - Accent1 3 5 2 2" xfId="2003"/>
    <cellStyle name="20% - Accent1 3 5 2 2 10" xfId="2004"/>
    <cellStyle name="20% - Accent1 3 5 2 2 2" xfId="2005"/>
    <cellStyle name="20% - Accent1 3 5 2 2 2 2" xfId="2006"/>
    <cellStyle name="20% - Accent1 3 5 2 2 2 2 2" xfId="2007"/>
    <cellStyle name="20% - Accent1 3 5 2 2 2 3" xfId="2008"/>
    <cellStyle name="20% - Accent1 3 5 2 2 2 3 2" xfId="2009"/>
    <cellStyle name="20% - Accent1 3 5 2 2 2 4" xfId="2010"/>
    <cellStyle name="20% - Accent1 3 5 2 2 2 5" xfId="2011"/>
    <cellStyle name="20% - Accent1 3 5 2 2 2 6" xfId="2012"/>
    <cellStyle name="20% - Accent1 3 5 2 2 2 7" xfId="2013"/>
    <cellStyle name="20% - Accent1 3 5 2 2 3" xfId="2014"/>
    <cellStyle name="20% - Accent1 3 5 2 2 3 2" xfId="2015"/>
    <cellStyle name="20% - Accent1 3 5 2 2 3 2 2" xfId="2016"/>
    <cellStyle name="20% - Accent1 3 5 2 2 3 3" xfId="2017"/>
    <cellStyle name="20% - Accent1 3 5 2 2 3 3 2" xfId="2018"/>
    <cellStyle name="20% - Accent1 3 5 2 2 3 4" xfId="2019"/>
    <cellStyle name="20% - Accent1 3 5 2 2 3 5" xfId="2020"/>
    <cellStyle name="20% - Accent1 3 5 2 2 3 6" xfId="2021"/>
    <cellStyle name="20% - Accent1 3 5 2 2 3 7" xfId="2022"/>
    <cellStyle name="20% - Accent1 3 5 2 2 4" xfId="2023"/>
    <cellStyle name="20% - Accent1 3 5 2 2 4 2" xfId="2024"/>
    <cellStyle name="20% - Accent1 3 5 2 2 4 2 2" xfId="2025"/>
    <cellStyle name="20% - Accent1 3 5 2 2 4 3" xfId="2026"/>
    <cellStyle name="20% - Accent1 3 5 2 2 4 3 2" xfId="2027"/>
    <cellStyle name="20% - Accent1 3 5 2 2 4 4" xfId="2028"/>
    <cellStyle name="20% - Accent1 3 5 2 2 4 5" xfId="2029"/>
    <cellStyle name="20% - Accent1 3 5 2 2 4 6" xfId="2030"/>
    <cellStyle name="20% - Accent1 3 5 2 2 4 7" xfId="2031"/>
    <cellStyle name="20% - Accent1 3 5 2 2 5" xfId="2032"/>
    <cellStyle name="20% - Accent1 3 5 2 2 5 2" xfId="2033"/>
    <cellStyle name="20% - Accent1 3 5 2 2 6" xfId="2034"/>
    <cellStyle name="20% - Accent1 3 5 2 2 6 2" xfId="2035"/>
    <cellStyle name="20% - Accent1 3 5 2 2 7" xfId="2036"/>
    <cellStyle name="20% - Accent1 3 5 2 2 8" xfId="2037"/>
    <cellStyle name="20% - Accent1 3 5 2 2 9" xfId="2038"/>
    <cellStyle name="20% - Accent1 3 5 2 3" xfId="2039"/>
    <cellStyle name="20% - Accent1 3 5 2 3 2" xfId="2040"/>
    <cellStyle name="20% - Accent1 3 5 2 3 2 2" xfId="2041"/>
    <cellStyle name="20% - Accent1 3 5 2 3 3" xfId="2042"/>
    <cellStyle name="20% - Accent1 3 5 2 3 3 2" xfId="2043"/>
    <cellStyle name="20% - Accent1 3 5 2 3 4" xfId="2044"/>
    <cellStyle name="20% - Accent1 3 5 2 3 5" xfId="2045"/>
    <cellStyle name="20% - Accent1 3 5 2 3 6" xfId="2046"/>
    <cellStyle name="20% - Accent1 3 5 2 3 7" xfId="2047"/>
    <cellStyle name="20% - Accent1 3 5 2 4" xfId="2048"/>
    <cellStyle name="20% - Accent1 3 5 2 4 2" xfId="2049"/>
    <cellStyle name="20% - Accent1 3 5 2 4 2 2" xfId="2050"/>
    <cellStyle name="20% - Accent1 3 5 2 4 3" xfId="2051"/>
    <cellStyle name="20% - Accent1 3 5 2 4 3 2" xfId="2052"/>
    <cellStyle name="20% - Accent1 3 5 2 4 4" xfId="2053"/>
    <cellStyle name="20% - Accent1 3 5 2 4 5" xfId="2054"/>
    <cellStyle name="20% - Accent1 3 5 2 4 6" xfId="2055"/>
    <cellStyle name="20% - Accent1 3 5 2 4 7" xfId="2056"/>
    <cellStyle name="20% - Accent1 3 5 2 5" xfId="2057"/>
    <cellStyle name="20% - Accent1 3 5 2 5 2" xfId="2058"/>
    <cellStyle name="20% - Accent1 3 5 2 5 2 2" xfId="2059"/>
    <cellStyle name="20% - Accent1 3 5 2 5 3" xfId="2060"/>
    <cellStyle name="20% - Accent1 3 5 2 5 3 2" xfId="2061"/>
    <cellStyle name="20% - Accent1 3 5 2 5 4" xfId="2062"/>
    <cellStyle name="20% - Accent1 3 5 2 5 5" xfId="2063"/>
    <cellStyle name="20% - Accent1 3 5 2 5 6" xfId="2064"/>
    <cellStyle name="20% - Accent1 3 5 2 5 7" xfId="2065"/>
    <cellStyle name="20% - Accent1 3 5 2 6" xfId="2066"/>
    <cellStyle name="20% - Accent1 3 5 2 6 2" xfId="2067"/>
    <cellStyle name="20% - Accent1 3 5 2 7" xfId="2068"/>
    <cellStyle name="20% - Accent1 3 5 2 7 2" xfId="2069"/>
    <cellStyle name="20% - Accent1 3 5 2 8" xfId="2070"/>
    <cellStyle name="20% - Accent1 3 5 2 9" xfId="2071"/>
    <cellStyle name="20% - Accent1 3 5 3" xfId="2072"/>
    <cellStyle name="20% - Accent1 3 5 3 10" xfId="2073"/>
    <cellStyle name="20% - Accent1 3 5 3 11" xfId="2074"/>
    <cellStyle name="20% - Accent1 3 5 3 2" xfId="2075"/>
    <cellStyle name="20% - Accent1 3 5 3 2 10" xfId="2076"/>
    <cellStyle name="20% - Accent1 3 5 3 2 2" xfId="2077"/>
    <cellStyle name="20% - Accent1 3 5 3 2 2 2" xfId="2078"/>
    <cellStyle name="20% - Accent1 3 5 3 2 2 2 2" xfId="2079"/>
    <cellStyle name="20% - Accent1 3 5 3 2 2 3" xfId="2080"/>
    <cellStyle name="20% - Accent1 3 5 3 2 2 3 2" xfId="2081"/>
    <cellStyle name="20% - Accent1 3 5 3 2 2 4" xfId="2082"/>
    <cellStyle name="20% - Accent1 3 5 3 2 2 5" xfId="2083"/>
    <cellStyle name="20% - Accent1 3 5 3 2 2 6" xfId="2084"/>
    <cellStyle name="20% - Accent1 3 5 3 2 2 7" xfId="2085"/>
    <cellStyle name="20% - Accent1 3 5 3 2 3" xfId="2086"/>
    <cellStyle name="20% - Accent1 3 5 3 2 3 2" xfId="2087"/>
    <cellStyle name="20% - Accent1 3 5 3 2 3 2 2" xfId="2088"/>
    <cellStyle name="20% - Accent1 3 5 3 2 3 3" xfId="2089"/>
    <cellStyle name="20% - Accent1 3 5 3 2 3 3 2" xfId="2090"/>
    <cellStyle name="20% - Accent1 3 5 3 2 3 4" xfId="2091"/>
    <cellStyle name="20% - Accent1 3 5 3 2 3 5" xfId="2092"/>
    <cellStyle name="20% - Accent1 3 5 3 2 3 6" xfId="2093"/>
    <cellStyle name="20% - Accent1 3 5 3 2 3 7" xfId="2094"/>
    <cellStyle name="20% - Accent1 3 5 3 2 4" xfId="2095"/>
    <cellStyle name="20% - Accent1 3 5 3 2 4 2" xfId="2096"/>
    <cellStyle name="20% - Accent1 3 5 3 2 4 2 2" xfId="2097"/>
    <cellStyle name="20% - Accent1 3 5 3 2 4 3" xfId="2098"/>
    <cellStyle name="20% - Accent1 3 5 3 2 4 3 2" xfId="2099"/>
    <cellStyle name="20% - Accent1 3 5 3 2 4 4" xfId="2100"/>
    <cellStyle name="20% - Accent1 3 5 3 2 4 5" xfId="2101"/>
    <cellStyle name="20% - Accent1 3 5 3 2 4 6" xfId="2102"/>
    <cellStyle name="20% - Accent1 3 5 3 2 4 7" xfId="2103"/>
    <cellStyle name="20% - Accent1 3 5 3 2 5" xfId="2104"/>
    <cellStyle name="20% - Accent1 3 5 3 2 5 2" xfId="2105"/>
    <cellStyle name="20% - Accent1 3 5 3 2 6" xfId="2106"/>
    <cellStyle name="20% - Accent1 3 5 3 2 6 2" xfId="2107"/>
    <cellStyle name="20% - Accent1 3 5 3 2 7" xfId="2108"/>
    <cellStyle name="20% - Accent1 3 5 3 2 8" xfId="2109"/>
    <cellStyle name="20% - Accent1 3 5 3 2 9" xfId="2110"/>
    <cellStyle name="20% - Accent1 3 5 3 3" xfId="2111"/>
    <cellStyle name="20% - Accent1 3 5 3 3 2" xfId="2112"/>
    <cellStyle name="20% - Accent1 3 5 3 3 2 2" xfId="2113"/>
    <cellStyle name="20% - Accent1 3 5 3 3 3" xfId="2114"/>
    <cellStyle name="20% - Accent1 3 5 3 3 3 2" xfId="2115"/>
    <cellStyle name="20% - Accent1 3 5 3 3 4" xfId="2116"/>
    <cellStyle name="20% - Accent1 3 5 3 3 5" xfId="2117"/>
    <cellStyle name="20% - Accent1 3 5 3 3 6" xfId="2118"/>
    <cellStyle name="20% - Accent1 3 5 3 3 7" xfId="2119"/>
    <cellStyle name="20% - Accent1 3 5 3 4" xfId="2120"/>
    <cellStyle name="20% - Accent1 3 5 3 4 2" xfId="2121"/>
    <cellStyle name="20% - Accent1 3 5 3 4 2 2" xfId="2122"/>
    <cellStyle name="20% - Accent1 3 5 3 4 3" xfId="2123"/>
    <cellStyle name="20% - Accent1 3 5 3 4 3 2" xfId="2124"/>
    <cellStyle name="20% - Accent1 3 5 3 4 4" xfId="2125"/>
    <cellStyle name="20% - Accent1 3 5 3 4 5" xfId="2126"/>
    <cellStyle name="20% - Accent1 3 5 3 4 6" xfId="2127"/>
    <cellStyle name="20% - Accent1 3 5 3 4 7" xfId="2128"/>
    <cellStyle name="20% - Accent1 3 5 3 5" xfId="2129"/>
    <cellStyle name="20% - Accent1 3 5 3 5 2" xfId="2130"/>
    <cellStyle name="20% - Accent1 3 5 3 5 2 2" xfId="2131"/>
    <cellStyle name="20% - Accent1 3 5 3 5 3" xfId="2132"/>
    <cellStyle name="20% - Accent1 3 5 3 5 3 2" xfId="2133"/>
    <cellStyle name="20% - Accent1 3 5 3 5 4" xfId="2134"/>
    <cellStyle name="20% - Accent1 3 5 3 5 5" xfId="2135"/>
    <cellStyle name="20% - Accent1 3 5 3 5 6" xfId="2136"/>
    <cellStyle name="20% - Accent1 3 5 3 5 7" xfId="2137"/>
    <cellStyle name="20% - Accent1 3 5 3 6" xfId="2138"/>
    <cellStyle name="20% - Accent1 3 5 3 6 2" xfId="2139"/>
    <cellStyle name="20% - Accent1 3 5 3 7" xfId="2140"/>
    <cellStyle name="20% - Accent1 3 5 3 7 2" xfId="2141"/>
    <cellStyle name="20% - Accent1 3 5 3 8" xfId="2142"/>
    <cellStyle name="20% - Accent1 3 5 3 9" xfId="2143"/>
    <cellStyle name="20% - Accent1 3 5 4" xfId="2144"/>
    <cellStyle name="20% - Accent1 3 5 4 10" xfId="2145"/>
    <cellStyle name="20% - Accent1 3 5 4 2" xfId="2146"/>
    <cellStyle name="20% - Accent1 3 5 4 2 2" xfId="2147"/>
    <cellStyle name="20% - Accent1 3 5 4 2 2 2" xfId="2148"/>
    <cellStyle name="20% - Accent1 3 5 4 2 3" xfId="2149"/>
    <cellStyle name="20% - Accent1 3 5 4 2 3 2" xfId="2150"/>
    <cellStyle name="20% - Accent1 3 5 4 2 4" xfId="2151"/>
    <cellStyle name="20% - Accent1 3 5 4 2 5" xfId="2152"/>
    <cellStyle name="20% - Accent1 3 5 4 2 6" xfId="2153"/>
    <cellStyle name="20% - Accent1 3 5 4 2 7" xfId="2154"/>
    <cellStyle name="20% - Accent1 3 5 4 3" xfId="2155"/>
    <cellStyle name="20% - Accent1 3 5 4 3 2" xfId="2156"/>
    <cellStyle name="20% - Accent1 3 5 4 3 2 2" xfId="2157"/>
    <cellStyle name="20% - Accent1 3 5 4 3 3" xfId="2158"/>
    <cellStyle name="20% - Accent1 3 5 4 3 3 2" xfId="2159"/>
    <cellStyle name="20% - Accent1 3 5 4 3 4" xfId="2160"/>
    <cellStyle name="20% - Accent1 3 5 4 3 5" xfId="2161"/>
    <cellStyle name="20% - Accent1 3 5 4 3 6" xfId="2162"/>
    <cellStyle name="20% - Accent1 3 5 4 3 7" xfId="2163"/>
    <cellStyle name="20% - Accent1 3 5 4 4" xfId="2164"/>
    <cellStyle name="20% - Accent1 3 5 4 4 2" xfId="2165"/>
    <cellStyle name="20% - Accent1 3 5 4 4 2 2" xfId="2166"/>
    <cellStyle name="20% - Accent1 3 5 4 4 3" xfId="2167"/>
    <cellStyle name="20% - Accent1 3 5 4 4 3 2" xfId="2168"/>
    <cellStyle name="20% - Accent1 3 5 4 4 4" xfId="2169"/>
    <cellStyle name="20% - Accent1 3 5 4 4 5" xfId="2170"/>
    <cellStyle name="20% - Accent1 3 5 4 4 6" xfId="2171"/>
    <cellStyle name="20% - Accent1 3 5 4 4 7" xfId="2172"/>
    <cellStyle name="20% - Accent1 3 5 4 5" xfId="2173"/>
    <cellStyle name="20% - Accent1 3 5 4 5 2" xfId="2174"/>
    <cellStyle name="20% - Accent1 3 5 4 6" xfId="2175"/>
    <cellStyle name="20% - Accent1 3 5 4 6 2" xfId="2176"/>
    <cellStyle name="20% - Accent1 3 5 4 7" xfId="2177"/>
    <cellStyle name="20% - Accent1 3 5 4 8" xfId="2178"/>
    <cellStyle name="20% - Accent1 3 5 4 9" xfId="2179"/>
    <cellStyle name="20% - Accent1 3 5 5" xfId="2180"/>
    <cellStyle name="20% - Accent1 3 5 5 2" xfId="2181"/>
    <cellStyle name="20% - Accent1 3 5 5 2 2" xfId="2182"/>
    <cellStyle name="20% - Accent1 3 5 5 3" xfId="2183"/>
    <cellStyle name="20% - Accent1 3 5 5 3 2" xfId="2184"/>
    <cellStyle name="20% - Accent1 3 5 5 4" xfId="2185"/>
    <cellStyle name="20% - Accent1 3 5 5 5" xfId="2186"/>
    <cellStyle name="20% - Accent1 3 5 5 6" xfId="2187"/>
    <cellStyle name="20% - Accent1 3 5 5 7" xfId="2188"/>
    <cellStyle name="20% - Accent1 3 5 6" xfId="2189"/>
    <cellStyle name="20% - Accent1 3 5 6 2" xfId="2190"/>
    <cellStyle name="20% - Accent1 3 5 6 2 2" xfId="2191"/>
    <cellStyle name="20% - Accent1 3 5 6 3" xfId="2192"/>
    <cellStyle name="20% - Accent1 3 5 6 3 2" xfId="2193"/>
    <cellStyle name="20% - Accent1 3 5 6 4" xfId="2194"/>
    <cellStyle name="20% - Accent1 3 5 6 5" xfId="2195"/>
    <cellStyle name="20% - Accent1 3 5 6 6" xfId="2196"/>
    <cellStyle name="20% - Accent1 3 5 6 7" xfId="2197"/>
    <cellStyle name="20% - Accent1 3 5 7" xfId="2198"/>
    <cellStyle name="20% - Accent1 3 5 7 2" xfId="2199"/>
    <cellStyle name="20% - Accent1 3 5 7 2 2" xfId="2200"/>
    <cellStyle name="20% - Accent1 3 5 7 3" xfId="2201"/>
    <cellStyle name="20% - Accent1 3 5 7 3 2" xfId="2202"/>
    <cellStyle name="20% - Accent1 3 5 7 4" xfId="2203"/>
    <cellStyle name="20% - Accent1 3 5 7 5" xfId="2204"/>
    <cellStyle name="20% - Accent1 3 5 7 6" xfId="2205"/>
    <cellStyle name="20% - Accent1 3 5 7 7" xfId="2206"/>
    <cellStyle name="20% - Accent1 3 5 8" xfId="2207"/>
    <cellStyle name="20% - Accent1 3 5 8 2" xfId="2208"/>
    <cellStyle name="20% - Accent1 3 5 9" xfId="2209"/>
    <cellStyle name="20% - Accent1 3 5 9 2" xfId="2210"/>
    <cellStyle name="20% - Accent1 3 6" xfId="2211"/>
    <cellStyle name="20% - Accent1 3 6 10" xfId="2212"/>
    <cellStyle name="20% - Accent1 3 6 11" xfId="2213"/>
    <cellStyle name="20% - Accent1 3 6 12" xfId="2214"/>
    <cellStyle name="20% - Accent1 3 6 13" xfId="2215"/>
    <cellStyle name="20% - Accent1 3 6 2" xfId="2216"/>
    <cellStyle name="20% - Accent1 3 6 2 10" xfId="2217"/>
    <cellStyle name="20% - Accent1 3 6 2 11" xfId="2218"/>
    <cellStyle name="20% - Accent1 3 6 2 2" xfId="2219"/>
    <cellStyle name="20% - Accent1 3 6 2 2 10" xfId="2220"/>
    <cellStyle name="20% - Accent1 3 6 2 2 2" xfId="2221"/>
    <cellStyle name="20% - Accent1 3 6 2 2 2 2" xfId="2222"/>
    <cellStyle name="20% - Accent1 3 6 2 2 2 2 2" xfId="2223"/>
    <cellStyle name="20% - Accent1 3 6 2 2 2 3" xfId="2224"/>
    <cellStyle name="20% - Accent1 3 6 2 2 2 3 2" xfId="2225"/>
    <cellStyle name="20% - Accent1 3 6 2 2 2 4" xfId="2226"/>
    <cellStyle name="20% - Accent1 3 6 2 2 2 5" xfId="2227"/>
    <cellStyle name="20% - Accent1 3 6 2 2 2 6" xfId="2228"/>
    <cellStyle name="20% - Accent1 3 6 2 2 2 7" xfId="2229"/>
    <cellStyle name="20% - Accent1 3 6 2 2 3" xfId="2230"/>
    <cellStyle name="20% - Accent1 3 6 2 2 3 2" xfId="2231"/>
    <cellStyle name="20% - Accent1 3 6 2 2 3 2 2" xfId="2232"/>
    <cellStyle name="20% - Accent1 3 6 2 2 3 3" xfId="2233"/>
    <cellStyle name="20% - Accent1 3 6 2 2 3 3 2" xfId="2234"/>
    <cellStyle name="20% - Accent1 3 6 2 2 3 4" xfId="2235"/>
    <cellStyle name="20% - Accent1 3 6 2 2 3 5" xfId="2236"/>
    <cellStyle name="20% - Accent1 3 6 2 2 3 6" xfId="2237"/>
    <cellStyle name="20% - Accent1 3 6 2 2 3 7" xfId="2238"/>
    <cellStyle name="20% - Accent1 3 6 2 2 4" xfId="2239"/>
    <cellStyle name="20% - Accent1 3 6 2 2 4 2" xfId="2240"/>
    <cellStyle name="20% - Accent1 3 6 2 2 4 2 2" xfId="2241"/>
    <cellStyle name="20% - Accent1 3 6 2 2 4 3" xfId="2242"/>
    <cellStyle name="20% - Accent1 3 6 2 2 4 3 2" xfId="2243"/>
    <cellStyle name="20% - Accent1 3 6 2 2 4 4" xfId="2244"/>
    <cellStyle name="20% - Accent1 3 6 2 2 4 5" xfId="2245"/>
    <cellStyle name="20% - Accent1 3 6 2 2 4 6" xfId="2246"/>
    <cellStyle name="20% - Accent1 3 6 2 2 4 7" xfId="2247"/>
    <cellStyle name="20% - Accent1 3 6 2 2 5" xfId="2248"/>
    <cellStyle name="20% - Accent1 3 6 2 2 5 2" xfId="2249"/>
    <cellStyle name="20% - Accent1 3 6 2 2 6" xfId="2250"/>
    <cellStyle name="20% - Accent1 3 6 2 2 6 2" xfId="2251"/>
    <cellStyle name="20% - Accent1 3 6 2 2 7" xfId="2252"/>
    <cellStyle name="20% - Accent1 3 6 2 2 8" xfId="2253"/>
    <cellStyle name="20% - Accent1 3 6 2 2 9" xfId="2254"/>
    <cellStyle name="20% - Accent1 3 6 2 3" xfId="2255"/>
    <cellStyle name="20% - Accent1 3 6 2 3 2" xfId="2256"/>
    <cellStyle name="20% - Accent1 3 6 2 3 2 2" xfId="2257"/>
    <cellStyle name="20% - Accent1 3 6 2 3 3" xfId="2258"/>
    <cellStyle name="20% - Accent1 3 6 2 3 3 2" xfId="2259"/>
    <cellStyle name="20% - Accent1 3 6 2 3 4" xfId="2260"/>
    <cellStyle name="20% - Accent1 3 6 2 3 5" xfId="2261"/>
    <cellStyle name="20% - Accent1 3 6 2 3 6" xfId="2262"/>
    <cellStyle name="20% - Accent1 3 6 2 3 7" xfId="2263"/>
    <cellStyle name="20% - Accent1 3 6 2 4" xfId="2264"/>
    <cellStyle name="20% - Accent1 3 6 2 4 2" xfId="2265"/>
    <cellStyle name="20% - Accent1 3 6 2 4 2 2" xfId="2266"/>
    <cellStyle name="20% - Accent1 3 6 2 4 3" xfId="2267"/>
    <cellStyle name="20% - Accent1 3 6 2 4 3 2" xfId="2268"/>
    <cellStyle name="20% - Accent1 3 6 2 4 4" xfId="2269"/>
    <cellStyle name="20% - Accent1 3 6 2 4 5" xfId="2270"/>
    <cellStyle name="20% - Accent1 3 6 2 4 6" xfId="2271"/>
    <cellStyle name="20% - Accent1 3 6 2 4 7" xfId="2272"/>
    <cellStyle name="20% - Accent1 3 6 2 5" xfId="2273"/>
    <cellStyle name="20% - Accent1 3 6 2 5 2" xfId="2274"/>
    <cellStyle name="20% - Accent1 3 6 2 5 2 2" xfId="2275"/>
    <cellStyle name="20% - Accent1 3 6 2 5 3" xfId="2276"/>
    <cellStyle name="20% - Accent1 3 6 2 5 3 2" xfId="2277"/>
    <cellStyle name="20% - Accent1 3 6 2 5 4" xfId="2278"/>
    <cellStyle name="20% - Accent1 3 6 2 5 5" xfId="2279"/>
    <cellStyle name="20% - Accent1 3 6 2 5 6" xfId="2280"/>
    <cellStyle name="20% - Accent1 3 6 2 5 7" xfId="2281"/>
    <cellStyle name="20% - Accent1 3 6 2 6" xfId="2282"/>
    <cellStyle name="20% - Accent1 3 6 2 6 2" xfId="2283"/>
    <cellStyle name="20% - Accent1 3 6 2 7" xfId="2284"/>
    <cellStyle name="20% - Accent1 3 6 2 7 2" xfId="2285"/>
    <cellStyle name="20% - Accent1 3 6 2 8" xfId="2286"/>
    <cellStyle name="20% - Accent1 3 6 2 9" xfId="2287"/>
    <cellStyle name="20% - Accent1 3 6 3" xfId="2288"/>
    <cellStyle name="20% - Accent1 3 6 3 10" xfId="2289"/>
    <cellStyle name="20% - Accent1 3 6 3 11" xfId="2290"/>
    <cellStyle name="20% - Accent1 3 6 3 2" xfId="2291"/>
    <cellStyle name="20% - Accent1 3 6 3 2 10" xfId="2292"/>
    <cellStyle name="20% - Accent1 3 6 3 2 2" xfId="2293"/>
    <cellStyle name="20% - Accent1 3 6 3 2 2 2" xfId="2294"/>
    <cellStyle name="20% - Accent1 3 6 3 2 2 2 2" xfId="2295"/>
    <cellStyle name="20% - Accent1 3 6 3 2 2 3" xfId="2296"/>
    <cellStyle name="20% - Accent1 3 6 3 2 2 3 2" xfId="2297"/>
    <cellStyle name="20% - Accent1 3 6 3 2 2 4" xfId="2298"/>
    <cellStyle name="20% - Accent1 3 6 3 2 2 5" xfId="2299"/>
    <cellStyle name="20% - Accent1 3 6 3 2 2 6" xfId="2300"/>
    <cellStyle name="20% - Accent1 3 6 3 2 2 7" xfId="2301"/>
    <cellStyle name="20% - Accent1 3 6 3 2 3" xfId="2302"/>
    <cellStyle name="20% - Accent1 3 6 3 2 3 2" xfId="2303"/>
    <cellStyle name="20% - Accent1 3 6 3 2 3 2 2" xfId="2304"/>
    <cellStyle name="20% - Accent1 3 6 3 2 3 3" xfId="2305"/>
    <cellStyle name="20% - Accent1 3 6 3 2 3 3 2" xfId="2306"/>
    <cellStyle name="20% - Accent1 3 6 3 2 3 4" xfId="2307"/>
    <cellStyle name="20% - Accent1 3 6 3 2 3 5" xfId="2308"/>
    <cellStyle name="20% - Accent1 3 6 3 2 3 6" xfId="2309"/>
    <cellStyle name="20% - Accent1 3 6 3 2 3 7" xfId="2310"/>
    <cellStyle name="20% - Accent1 3 6 3 2 4" xfId="2311"/>
    <cellStyle name="20% - Accent1 3 6 3 2 4 2" xfId="2312"/>
    <cellStyle name="20% - Accent1 3 6 3 2 4 2 2" xfId="2313"/>
    <cellStyle name="20% - Accent1 3 6 3 2 4 3" xfId="2314"/>
    <cellStyle name="20% - Accent1 3 6 3 2 4 3 2" xfId="2315"/>
    <cellStyle name="20% - Accent1 3 6 3 2 4 4" xfId="2316"/>
    <cellStyle name="20% - Accent1 3 6 3 2 4 5" xfId="2317"/>
    <cellStyle name="20% - Accent1 3 6 3 2 4 6" xfId="2318"/>
    <cellStyle name="20% - Accent1 3 6 3 2 4 7" xfId="2319"/>
    <cellStyle name="20% - Accent1 3 6 3 2 5" xfId="2320"/>
    <cellStyle name="20% - Accent1 3 6 3 2 5 2" xfId="2321"/>
    <cellStyle name="20% - Accent1 3 6 3 2 6" xfId="2322"/>
    <cellStyle name="20% - Accent1 3 6 3 2 6 2" xfId="2323"/>
    <cellStyle name="20% - Accent1 3 6 3 2 7" xfId="2324"/>
    <cellStyle name="20% - Accent1 3 6 3 2 8" xfId="2325"/>
    <cellStyle name="20% - Accent1 3 6 3 2 9" xfId="2326"/>
    <cellStyle name="20% - Accent1 3 6 3 3" xfId="2327"/>
    <cellStyle name="20% - Accent1 3 6 3 3 2" xfId="2328"/>
    <cellStyle name="20% - Accent1 3 6 3 3 2 2" xfId="2329"/>
    <cellStyle name="20% - Accent1 3 6 3 3 3" xfId="2330"/>
    <cellStyle name="20% - Accent1 3 6 3 3 3 2" xfId="2331"/>
    <cellStyle name="20% - Accent1 3 6 3 3 4" xfId="2332"/>
    <cellStyle name="20% - Accent1 3 6 3 3 5" xfId="2333"/>
    <cellStyle name="20% - Accent1 3 6 3 3 6" xfId="2334"/>
    <cellStyle name="20% - Accent1 3 6 3 3 7" xfId="2335"/>
    <cellStyle name="20% - Accent1 3 6 3 4" xfId="2336"/>
    <cellStyle name="20% - Accent1 3 6 3 4 2" xfId="2337"/>
    <cellStyle name="20% - Accent1 3 6 3 4 2 2" xfId="2338"/>
    <cellStyle name="20% - Accent1 3 6 3 4 3" xfId="2339"/>
    <cellStyle name="20% - Accent1 3 6 3 4 3 2" xfId="2340"/>
    <cellStyle name="20% - Accent1 3 6 3 4 4" xfId="2341"/>
    <cellStyle name="20% - Accent1 3 6 3 4 5" xfId="2342"/>
    <cellStyle name="20% - Accent1 3 6 3 4 6" xfId="2343"/>
    <cellStyle name="20% - Accent1 3 6 3 4 7" xfId="2344"/>
    <cellStyle name="20% - Accent1 3 6 3 5" xfId="2345"/>
    <cellStyle name="20% - Accent1 3 6 3 5 2" xfId="2346"/>
    <cellStyle name="20% - Accent1 3 6 3 5 2 2" xfId="2347"/>
    <cellStyle name="20% - Accent1 3 6 3 5 3" xfId="2348"/>
    <cellStyle name="20% - Accent1 3 6 3 5 3 2" xfId="2349"/>
    <cellStyle name="20% - Accent1 3 6 3 5 4" xfId="2350"/>
    <cellStyle name="20% - Accent1 3 6 3 5 5" xfId="2351"/>
    <cellStyle name="20% - Accent1 3 6 3 5 6" xfId="2352"/>
    <cellStyle name="20% - Accent1 3 6 3 5 7" xfId="2353"/>
    <cellStyle name="20% - Accent1 3 6 3 6" xfId="2354"/>
    <cellStyle name="20% - Accent1 3 6 3 6 2" xfId="2355"/>
    <cellStyle name="20% - Accent1 3 6 3 7" xfId="2356"/>
    <cellStyle name="20% - Accent1 3 6 3 7 2" xfId="2357"/>
    <cellStyle name="20% - Accent1 3 6 3 8" xfId="2358"/>
    <cellStyle name="20% - Accent1 3 6 3 9" xfId="2359"/>
    <cellStyle name="20% - Accent1 3 6 4" xfId="2360"/>
    <cellStyle name="20% - Accent1 3 6 4 10" xfId="2361"/>
    <cellStyle name="20% - Accent1 3 6 4 2" xfId="2362"/>
    <cellStyle name="20% - Accent1 3 6 4 2 2" xfId="2363"/>
    <cellStyle name="20% - Accent1 3 6 4 2 2 2" xfId="2364"/>
    <cellStyle name="20% - Accent1 3 6 4 2 3" xfId="2365"/>
    <cellStyle name="20% - Accent1 3 6 4 2 3 2" xfId="2366"/>
    <cellStyle name="20% - Accent1 3 6 4 2 4" xfId="2367"/>
    <cellStyle name="20% - Accent1 3 6 4 2 5" xfId="2368"/>
    <cellStyle name="20% - Accent1 3 6 4 2 6" xfId="2369"/>
    <cellStyle name="20% - Accent1 3 6 4 2 7" xfId="2370"/>
    <cellStyle name="20% - Accent1 3 6 4 3" xfId="2371"/>
    <cellStyle name="20% - Accent1 3 6 4 3 2" xfId="2372"/>
    <cellStyle name="20% - Accent1 3 6 4 3 2 2" xfId="2373"/>
    <cellStyle name="20% - Accent1 3 6 4 3 3" xfId="2374"/>
    <cellStyle name="20% - Accent1 3 6 4 3 3 2" xfId="2375"/>
    <cellStyle name="20% - Accent1 3 6 4 3 4" xfId="2376"/>
    <cellStyle name="20% - Accent1 3 6 4 3 5" xfId="2377"/>
    <cellStyle name="20% - Accent1 3 6 4 3 6" xfId="2378"/>
    <cellStyle name="20% - Accent1 3 6 4 3 7" xfId="2379"/>
    <cellStyle name="20% - Accent1 3 6 4 4" xfId="2380"/>
    <cellStyle name="20% - Accent1 3 6 4 4 2" xfId="2381"/>
    <cellStyle name="20% - Accent1 3 6 4 4 2 2" xfId="2382"/>
    <cellStyle name="20% - Accent1 3 6 4 4 3" xfId="2383"/>
    <cellStyle name="20% - Accent1 3 6 4 4 3 2" xfId="2384"/>
    <cellStyle name="20% - Accent1 3 6 4 4 4" xfId="2385"/>
    <cellStyle name="20% - Accent1 3 6 4 4 5" xfId="2386"/>
    <cellStyle name="20% - Accent1 3 6 4 4 6" xfId="2387"/>
    <cellStyle name="20% - Accent1 3 6 4 4 7" xfId="2388"/>
    <cellStyle name="20% - Accent1 3 6 4 5" xfId="2389"/>
    <cellStyle name="20% - Accent1 3 6 4 5 2" xfId="2390"/>
    <cellStyle name="20% - Accent1 3 6 4 6" xfId="2391"/>
    <cellStyle name="20% - Accent1 3 6 4 6 2" xfId="2392"/>
    <cellStyle name="20% - Accent1 3 6 4 7" xfId="2393"/>
    <cellStyle name="20% - Accent1 3 6 4 8" xfId="2394"/>
    <cellStyle name="20% - Accent1 3 6 4 9" xfId="2395"/>
    <cellStyle name="20% - Accent1 3 6 5" xfId="2396"/>
    <cellStyle name="20% - Accent1 3 6 5 2" xfId="2397"/>
    <cellStyle name="20% - Accent1 3 6 5 2 2" xfId="2398"/>
    <cellStyle name="20% - Accent1 3 6 5 3" xfId="2399"/>
    <cellStyle name="20% - Accent1 3 6 5 3 2" xfId="2400"/>
    <cellStyle name="20% - Accent1 3 6 5 4" xfId="2401"/>
    <cellStyle name="20% - Accent1 3 6 5 5" xfId="2402"/>
    <cellStyle name="20% - Accent1 3 6 5 6" xfId="2403"/>
    <cellStyle name="20% - Accent1 3 6 5 7" xfId="2404"/>
    <cellStyle name="20% - Accent1 3 6 6" xfId="2405"/>
    <cellStyle name="20% - Accent1 3 6 6 2" xfId="2406"/>
    <cellStyle name="20% - Accent1 3 6 6 2 2" xfId="2407"/>
    <cellStyle name="20% - Accent1 3 6 6 3" xfId="2408"/>
    <cellStyle name="20% - Accent1 3 6 6 3 2" xfId="2409"/>
    <cellStyle name="20% - Accent1 3 6 6 4" xfId="2410"/>
    <cellStyle name="20% - Accent1 3 6 6 5" xfId="2411"/>
    <cellStyle name="20% - Accent1 3 6 6 6" xfId="2412"/>
    <cellStyle name="20% - Accent1 3 6 6 7" xfId="2413"/>
    <cellStyle name="20% - Accent1 3 6 7" xfId="2414"/>
    <cellStyle name="20% - Accent1 3 6 7 2" xfId="2415"/>
    <cellStyle name="20% - Accent1 3 6 7 2 2" xfId="2416"/>
    <cellStyle name="20% - Accent1 3 6 7 3" xfId="2417"/>
    <cellStyle name="20% - Accent1 3 6 7 3 2" xfId="2418"/>
    <cellStyle name="20% - Accent1 3 6 7 4" xfId="2419"/>
    <cellStyle name="20% - Accent1 3 6 7 5" xfId="2420"/>
    <cellStyle name="20% - Accent1 3 6 7 6" xfId="2421"/>
    <cellStyle name="20% - Accent1 3 6 7 7" xfId="2422"/>
    <cellStyle name="20% - Accent1 3 6 8" xfId="2423"/>
    <cellStyle name="20% - Accent1 3 6 8 2" xfId="2424"/>
    <cellStyle name="20% - Accent1 3 6 9" xfId="2425"/>
    <cellStyle name="20% - Accent1 3 6 9 2" xfId="2426"/>
    <cellStyle name="20% - Accent1 3 7" xfId="2427"/>
    <cellStyle name="20% - Accent1 3 7 10" xfId="2428"/>
    <cellStyle name="20% - Accent1 3 7 11" xfId="2429"/>
    <cellStyle name="20% - Accent1 3 7 2" xfId="2430"/>
    <cellStyle name="20% - Accent1 3 7 2 10" xfId="2431"/>
    <cellStyle name="20% - Accent1 3 7 2 2" xfId="2432"/>
    <cellStyle name="20% - Accent1 3 7 2 2 2" xfId="2433"/>
    <cellStyle name="20% - Accent1 3 7 2 2 2 2" xfId="2434"/>
    <cellStyle name="20% - Accent1 3 7 2 2 3" xfId="2435"/>
    <cellStyle name="20% - Accent1 3 7 2 2 3 2" xfId="2436"/>
    <cellStyle name="20% - Accent1 3 7 2 2 4" xfId="2437"/>
    <cellStyle name="20% - Accent1 3 7 2 2 5" xfId="2438"/>
    <cellStyle name="20% - Accent1 3 7 2 2 6" xfId="2439"/>
    <cellStyle name="20% - Accent1 3 7 2 2 7" xfId="2440"/>
    <cellStyle name="20% - Accent1 3 7 2 3" xfId="2441"/>
    <cellStyle name="20% - Accent1 3 7 2 3 2" xfId="2442"/>
    <cellStyle name="20% - Accent1 3 7 2 3 2 2" xfId="2443"/>
    <cellStyle name="20% - Accent1 3 7 2 3 3" xfId="2444"/>
    <cellStyle name="20% - Accent1 3 7 2 3 3 2" xfId="2445"/>
    <cellStyle name="20% - Accent1 3 7 2 3 4" xfId="2446"/>
    <cellStyle name="20% - Accent1 3 7 2 3 5" xfId="2447"/>
    <cellStyle name="20% - Accent1 3 7 2 3 6" xfId="2448"/>
    <cellStyle name="20% - Accent1 3 7 2 3 7" xfId="2449"/>
    <cellStyle name="20% - Accent1 3 7 2 4" xfId="2450"/>
    <cellStyle name="20% - Accent1 3 7 2 4 2" xfId="2451"/>
    <cellStyle name="20% - Accent1 3 7 2 4 2 2" xfId="2452"/>
    <cellStyle name="20% - Accent1 3 7 2 4 3" xfId="2453"/>
    <cellStyle name="20% - Accent1 3 7 2 4 3 2" xfId="2454"/>
    <cellStyle name="20% - Accent1 3 7 2 4 4" xfId="2455"/>
    <cellStyle name="20% - Accent1 3 7 2 4 5" xfId="2456"/>
    <cellStyle name="20% - Accent1 3 7 2 4 6" xfId="2457"/>
    <cellStyle name="20% - Accent1 3 7 2 4 7" xfId="2458"/>
    <cellStyle name="20% - Accent1 3 7 2 5" xfId="2459"/>
    <cellStyle name="20% - Accent1 3 7 2 5 2" xfId="2460"/>
    <cellStyle name="20% - Accent1 3 7 2 6" xfId="2461"/>
    <cellStyle name="20% - Accent1 3 7 2 6 2" xfId="2462"/>
    <cellStyle name="20% - Accent1 3 7 2 7" xfId="2463"/>
    <cellStyle name="20% - Accent1 3 7 2 8" xfId="2464"/>
    <cellStyle name="20% - Accent1 3 7 2 9" xfId="2465"/>
    <cellStyle name="20% - Accent1 3 7 3" xfId="2466"/>
    <cellStyle name="20% - Accent1 3 7 3 2" xfId="2467"/>
    <cellStyle name="20% - Accent1 3 7 3 2 2" xfId="2468"/>
    <cellStyle name="20% - Accent1 3 7 3 3" xfId="2469"/>
    <cellStyle name="20% - Accent1 3 7 3 3 2" xfId="2470"/>
    <cellStyle name="20% - Accent1 3 7 3 4" xfId="2471"/>
    <cellStyle name="20% - Accent1 3 7 3 5" xfId="2472"/>
    <cellStyle name="20% - Accent1 3 7 3 6" xfId="2473"/>
    <cellStyle name="20% - Accent1 3 7 3 7" xfId="2474"/>
    <cellStyle name="20% - Accent1 3 7 4" xfId="2475"/>
    <cellStyle name="20% - Accent1 3 7 4 2" xfId="2476"/>
    <cellStyle name="20% - Accent1 3 7 4 2 2" xfId="2477"/>
    <cellStyle name="20% - Accent1 3 7 4 3" xfId="2478"/>
    <cellStyle name="20% - Accent1 3 7 4 3 2" xfId="2479"/>
    <cellStyle name="20% - Accent1 3 7 4 4" xfId="2480"/>
    <cellStyle name="20% - Accent1 3 7 4 5" xfId="2481"/>
    <cellStyle name="20% - Accent1 3 7 4 6" xfId="2482"/>
    <cellStyle name="20% - Accent1 3 7 4 7" xfId="2483"/>
    <cellStyle name="20% - Accent1 3 7 5" xfId="2484"/>
    <cellStyle name="20% - Accent1 3 7 5 2" xfId="2485"/>
    <cellStyle name="20% - Accent1 3 7 5 2 2" xfId="2486"/>
    <cellStyle name="20% - Accent1 3 7 5 3" xfId="2487"/>
    <cellStyle name="20% - Accent1 3 7 5 3 2" xfId="2488"/>
    <cellStyle name="20% - Accent1 3 7 5 4" xfId="2489"/>
    <cellStyle name="20% - Accent1 3 7 5 5" xfId="2490"/>
    <cellStyle name="20% - Accent1 3 7 5 6" xfId="2491"/>
    <cellStyle name="20% - Accent1 3 7 5 7" xfId="2492"/>
    <cellStyle name="20% - Accent1 3 7 6" xfId="2493"/>
    <cellStyle name="20% - Accent1 3 7 6 2" xfId="2494"/>
    <cellStyle name="20% - Accent1 3 7 7" xfId="2495"/>
    <cellStyle name="20% - Accent1 3 7 7 2" xfId="2496"/>
    <cellStyle name="20% - Accent1 3 7 8" xfId="2497"/>
    <cellStyle name="20% - Accent1 3 7 9" xfId="2498"/>
    <cellStyle name="20% - Accent1 3 8" xfId="2499"/>
    <cellStyle name="20% - Accent1 3 8 10" xfId="2500"/>
    <cellStyle name="20% - Accent1 3 8 11" xfId="2501"/>
    <cellStyle name="20% - Accent1 3 8 2" xfId="2502"/>
    <cellStyle name="20% - Accent1 3 8 2 10" xfId="2503"/>
    <cellStyle name="20% - Accent1 3 8 2 2" xfId="2504"/>
    <cellStyle name="20% - Accent1 3 8 2 2 2" xfId="2505"/>
    <cellStyle name="20% - Accent1 3 8 2 2 2 2" xfId="2506"/>
    <cellStyle name="20% - Accent1 3 8 2 2 3" xfId="2507"/>
    <cellStyle name="20% - Accent1 3 8 2 2 3 2" xfId="2508"/>
    <cellStyle name="20% - Accent1 3 8 2 2 4" xfId="2509"/>
    <cellStyle name="20% - Accent1 3 8 2 2 5" xfId="2510"/>
    <cellStyle name="20% - Accent1 3 8 2 2 6" xfId="2511"/>
    <cellStyle name="20% - Accent1 3 8 2 2 7" xfId="2512"/>
    <cellStyle name="20% - Accent1 3 8 2 3" xfId="2513"/>
    <cellStyle name="20% - Accent1 3 8 2 3 2" xfId="2514"/>
    <cellStyle name="20% - Accent1 3 8 2 3 2 2" xfId="2515"/>
    <cellStyle name="20% - Accent1 3 8 2 3 3" xfId="2516"/>
    <cellStyle name="20% - Accent1 3 8 2 3 3 2" xfId="2517"/>
    <cellStyle name="20% - Accent1 3 8 2 3 4" xfId="2518"/>
    <cellStyle name="20% - Accent1 3 8 2 3 5" xfId="2519"/>
    <cellStyle name="20% - Accent1 3 8 2 3 6" xfId="2520"/>
    <cellStyle name="20% - Accent1 3 8 2 3 7" xfId="2521"/>
    <cellStyle name="20% - Accent1 3 8 2 4" xfId="2522"/>
    <cellStyle name="20% - Accent1 3 8 2 4 2" xfId="2523"/>
    <cellStyle name="20% - Accent1 3 8 2 4 2 2" xfId="2524"/>
    <cellStyle name="20% - Accent1 3 8 2 4 3" xfId="2525"/>
    <cellStyle name="20% - Accent1 3 8 2 4 3 2" xfId="2526"/>
    <cellStyle name="20% - Accent1 3 8 2 4 4" xfId="2527"/>
    <cellStyle name="20% - Accent1 3 8 2 4 5" xfId="2528"/>
    <cellStyle name="20% - Accent1 3 8 2 4 6" xfId="2529"/>
    <cellStyle name="20% - Accent1 3 8 2 4 7" xfId="2530"/>
    <cellStyle name="20% - Accent1 3 8 2 5" xfId="2531"/>
    <cellStyle name="20% - Accent1 3 8 2 5 2" xfId="2532"/>
    <cellStyle name="20% - Accent1 3 8 2 6" xfId="2533"/>
    <cellStyle name="20% - Accent1 3 8 2 6 2" xfId="2534"/>
    <cellStyle name="20% - Accent1 3 8 2 7" xfId="2535"/>
    <cellStyle name="20% - Accent1 3 8 2 8" xfId="2536"/>
    <cellStyle name="20% - Accent1 3 8 2 9" xfId="2537"/>
    <cellStyle name="20% - Accent1 3 8 3" xfId="2538"/>
    <cellStyle name="20% - Accent1 3 8 3 2" xfId="2539"/>
    <cellStyle name="20% - Accent1 3 8 3 2 2" xfId="2540"/>
    <cellStyle name="20% - Accent1 3 8 3 3" xfId="2541"/>
    <cellStyle name="20% - Accent1 3 8 3 3 2" xfId="2542"/>
    <cellStyle name="20% - Accent1 3 8 3 4" xfId="2543"/>
    <cellStyle name="20% - Accent1 3 8 3 5" xfId="2544"/>
    <cellStyle name="20% - Accent1 3 8 3 6" xfId="2545"/>
    <cellStyle name="20% - Accent1 3 8 3 7" xfId="2546"/>
    <cellStyle name="20% - Accent1 3 8 4" xfId="2547"/>
    <cellStyle name="20% - Accent1 3 8 4 2" xfId="2548"/>
    <cellStyle name="20% - Accent1 3 8 4 2 2" xfId="2549"/>
    <cellStyle name="20% - Accent1 3 8 4 3" xfId="2550"/>
    <cellStyle name="20% - Accent1 3 8 4 3 2" xfId="2551"/>
    <cellStyle name="20% - Accent1 3 8 4 4" xfId="2552"/>
    <cellStyle name="20% - Accent1 3 8 4 5" xfId="2553"/>
    <cellStyle name="20% - Accent1 3 8 4 6" xfId="2554"/>
    <cellStyle name="20% - Accent1 3 8 4 7" xfId="2555"/>
    <cellStyle name="20% - Accent1 3 8 5" xfId="2556"/>
    <cellStyle name="20% - Accent1 3 8 5 2" xfId="2557"/>
    <cellStyle name="20% - Accent1 3 8 5 2 2" xfId="2558"/>
    <cellStyle name="20% - Accent1 3 8 5 3" xfId="2559"/>
    <cellStyle name="20% - Accent1 3 8 5 3 2" xfId="2560"/>
    <cellStyle name="20% - Accent1 3 8 5 4" xfId="2561"/>
    <cellStyle name="20% - Accent1 3 8 5 5" xfId="2562"/>
    <cellStyle name="20% - Accent1 3 8 5 6" xfId="2563"/>
    <cellStyle name="20% - Accent1 3 8 5 7" xfId="2564"/>
    <cellStyle name="20% - Accent1 3 8 6" xfId="2565"/>
    <cellStyle name="20% - Accent1 3 8 6 2" xfId="2566"/>
    <cellStyle name="20% - Accent1 3 8 7" xfId="2567"/>
    <cellStyle name="20% - Accent1 3 8 7 2" xfId="2568"/>
    <cellStyle name="20% - Accent1 3 8 8" xfId="2569"/>
    <cellStyle name="20% - Accent1 3 8 9" xfId="2570"/>
    <cellStyle name="20% - Accent1 3 9" xfId="2571"/>
    <cellStyle name="20% - Accent1 3 9 10" xfId="2572"/>
    <cellStyle name="20% - Accent1 3 9 2" xfId="2573"/>
    <cellStyle name="20% - Accent1 3 9 2 2" xfId="2574"/>
    <cellStyle name="20% - Accent1 3 9 2 2 2" xfId="2575"/>
    <cellStyle name="20% - Accent1 3 9 2 3" xfId="2576"/>
    <cellStyle name="20% - Accent1 3 9 2 3 2" xfId="2577"/>
    <cellStyle name="20% - Accent1 3 9 2 4" xfId="2578"/>
    <cellStyle name="20% - Accent1 3 9 2 5" xfId="2579"/>
    <cellStyle name="20% - Accent1 3 9 2 6" xfId="2580"/>
    <cellStyle name="20% - Accent1 3 9 2 7" xfId="2581"/>
    <cellStyle name="20% - Accent1 3 9 3" xfId="2582"/>
    <cellStyle name="20% - Accent1 3 9 3 2" xfId="2583"/>
    <cellStyle name="20% - Accent1 3 9 3 2 2" xfId="2584"/>
    <cellStyle name="20% - Accent1 3 9 3 3" xfId="2585"/>
    <cellStyle name="20% - Accent1 3 9 3 3 2" xfId="2586"/>
    <cellStyle name="20% - Accent1 3 9 3 4" xfId="2587"/>
    <cellStyle name="20% - Accent1 3 9 3 5" xfId="2588"/>
    <cellStyle name="20% - Accent1 3 9 3 6" xfId="2589"/>
    <cellStyle name="20% - Accent1 3 9 3 7" xfId="2590"/>
    <cellStyle name="20% - Accent1 3 9 4" xfId="2591"/>
    <cellStyle name="20% - Accent1 3 9 4 2" xfId="2592"/>
    <cellStyle name="20% - Accent1 3 9 4 2 2" xfId="2593"/>
    <cellStyle name="20% - Accent1 3 9 4 3" xfId="2594"/>
    <cellStyle name="20% - Accent1 3 9 4 3 2" xfId="2595"/>
    <cellStyle name="20% - Accent1 3 9 4 4" xfId="2596"/>
    <cellStyle name="20% - Accent1 3 9 4 5" xfId="2597"/>
    <cellStyle name="20% - Accent1 3 9 4 6" xfId="2598"/>
    <cellStyle name="20% - Accent1 3 9 4 7" xfId="2599"/>
    <cellStyle name="20% - Accent1 3 9 5" xfId="2600"/>
    <cellStyle name="20% - Accent1 3 9 5 2" xfId="2601"/>
    <cellStyle name="20% - Accent1 3 9 6" xfId="2602"/>
    <cellStyle name="20% - Accent1 3 9 6 2" xfId="2603"/>
    <cellStyle name="20% - Accent1 3 9 7" xfId="2604"/>
    <cellStyle name="20% - Accent1 3 9 8" xfId="2605"/>
    <cellStyle name="20% - Accent1 3 9 9" xfId="2606"/>
    <cellStyle name="20% - Accent1 3_10-15-10-Stmt AU - Period I - Working 1 0" xfId="2607"/>
    <cellStyle name="20% - Accent1 4" xfId="2608"/>
    <cellStyle name="20% - Accent1 4 2" xfId="2609"/>
    <cellStyle name="20% - Accent1 4 3" xfId="2610"/>
    <cellStyle name="20% - Accent1 4_10-15-10-Stmt AU - Period I - Working 1 0" xfId="2611"/>
    <cellStyle name="20% - Accent1 5" xfId="2612"/>
    <cellStyle name="20% - Accent1 5 2" xfId="2613"/>
    <cellStyle name="20% - Accent1 5 3" xfId="2614"/>
    <cellStyle name="20% - Accent1 5_10-15-10-Stmt AU - Period I - Working 1 0" xfId="2615"/>
    <cellStyle name="20% - Accent1 6" xfId="2616"/>
    <cellStyle name="20% - Accent1 6 2" xfId="2617"/>
    <cellStyle name="20% - Accent1 6 3" xfId="2618"/>
    <cellStyle name="20% - Accent1 6_10-15-10-Stmt AU - Period I - Working 1 0" xfId="2619"/>
    <cellStyle name="20% - Accent1 7" xfId="2620"/>
    <cellStyle name="20% - Accent1 7 2" xfId="2621"/>
    <cellStyle name="20% - Accent1 7 3" xfId="2622"/>
    <cellStyle name="20% - Accent1 7_10-15-10-Stmt AU - Period I - Working 1 0" xfId="2623"/>
    <cellStyle name="20% - Accent1 8" xfId="2624"/>
    <cellStyle name="20% - Accent1 9" xfId="2625"/>
    <cellStyle name="20% - Accent2 10" xfId="2626"/>
    <cellStyle name="20% - Accent2 11" xfId="2627"/>
    <cellStyle name="20% - Accent2 12" xfId="2628"/>
    <cellStyle name="20% - Accent2 13" xfId="2629"/>
    <cellStyle name="20% - Accent2 2" xfId="2630"/>
    <cellStyle name="20% - Accent2 2 10" xfId="2631"/>
    <cellStyle name="20% - Accent2 2 10 2" xfId="2632"/>
    <cellStyle name="20% - Accent2 2 10 2 2" xfId="2633"/>
    <cellStyle name="20% - Accent2 2 10 3" xfId="2634"/>
    <cellStyle name="20% - Accent2 2 10 3 2" xfId="2635"/>
    <cellStyle name="20% - Accent2 2 10 4" xfId="2636"/>
    <cellStyle name="20% - Accent2 2 10 5" xfId="2637"/>
    <cellStyle name="20% - Accent2 2 10 6" xfId="2638"/>
    <cellStyle name="20% - Accent2 2 10 7" xfId="2639"/>
    <cellStyle name="20% - Accent2 2 11" xfId="2640"/>
    <cellStyle name="20% - Accent2 2 11 2" xfId="2641"/>
    <cellStyle name="20% - Accent2 2 11 2 2" xfId="2642"/>
    <cellStyle name="20% - Accent2 2 11 3" xfId="2643"/>
    <cellStyle name="20% - Accent2 2 11 3 2" xfId="2644"/>
    <cellStyle name="20% - Accent2 2 11 4" xfId="2645"/>
    <cellStyle name="20% - Accent2 2 11 5" xfId="2646"/>
    <cellStyle name="20% - Accent2 2 11 6" xfId="2647"/>
    <cellStyle name="20% - Accent2 2 11 7" xfId="2648"/>
    <cellStyle name="20% - Accent2 2 12" xfId="2649"/>
    <cellStyle name="20% - Accent2 2 12 2" xfId="2650"/>
    <cellStyle name="20% - Accent2 2 12 2 2" xfId="2651"/>
    <cellStyle name="20% - Accent2 2 12 3" xfId="2652"/>
    <cellStyle name="20% - Accent2 2 12 3 2" xfId="2653"/>
    <cellStyle name="20% - Accent2 2 12 4" xfId="2654"/>
    <cellStyle name="20% - Accent2 2 12 5" xfId="2655"/>
    <cellStyle name="20% - Accent2 2 12 6" xfId="2656"/>
    <cellStyle name="20% - Accent2 2 12 7" xfId="2657"/>
    <cellStyle name="20% - Accent2 2 13" xfId="2658"/>
    <cellStyle name="20% - Accent2 2 13 2" xfId="2659"/>
    <cellStyle name="20% - Accent2 2 14" xfId="2660"/>
    <cellStyle name="20% - Accent2 2 15" xfId="2661"/>
    <cellStyle name="20% - Accent2 2 16" xfId="2662"/>
    <cellStyle name="20% - Accent2 2 17" xfId="2663"/>
    <cellStyle name="20% - Accent2 2 18" xfId="2664"/>
    <cellStyle name="20% - Accent2 2 2" xfId="2665"/>
    <cellStyle name="20% - Accent2 2 2 10" xfId="2666"/>
    <cellStyle name="20% - Accent2 2 2 11" xfId="2667"/>
    <cellStyle name="20% - Accent2 2 2 12" xfId="2668"/>
    <cellStyle name="20% - Accent2 2 2 13" xfId="2669"/>
    <cellStyle name="20% - Accent2 2 2 2" xfId="2670"/>
    <cellStyle name="20% - Accent2 2 2 2 10" xfId="2671"/>
    <cellStyle name="20% - Accent2 2 2 2 11" xfId="2672"/>
    <cellStyle name="20% - Accent2 2 2 2 2" xfId="2673"/>
    <cellStyle name="20% - Accent2 2 2 2 2 10" xfId="2674"/>
    <cellStyle name="20% - Accent2 2 2 2 2 2" xfId="2675"/>
    <cellStyle name="20% - Accent2 2 2 2 2 2 2" xfId="2676"/>
    <cellStyle name="20% - Accent2 2 2 2 2 2 2 2" xfId="2677"/>
    <cellStyle name="20% - Accent2 2 2 2 2 2 3" xfId="2678"/>
    <cellStyle name="20% - Accent2 2 2 2 2 2 3 2" xfId="2679"/>
    <cellStyle name="20% - Accent2 2 2 2 2 2 4" xfId="2680"/>
    <cellStyle name="20% - Accent2 2 2 2 2 2 5" xfId="2681"/>
    <cellStyle name="20% - Accent2 2 2 2 2 2 6" xfId="2682"/>
    <cellStyle name="20% - Accent2 2 2 2 2 2 7" xfId="2683"/>
    <cellStyle name="20% - Accent2 2 2 2 2 3" xfId="2684"/>
    <cellStyle name="20% - Accent2 2 2 2 2 3 2" xfId="2685"/>
    <cellStyle name="20% - Accent2 2 2 2 2 3 2 2" xfId="2686"/>
    <cellStyle name="20% - Accent2 2 2 2 2 3 3" xfId="2687"/>
    <cellStyle name="20% - Accent2 2 2 2 2 3 3 2" xfId="2688"/>
    <cellStyle name="20% - Accent2 2 2 2 2 3 4" xfId="2689"/>
    <cellStyle name="20% - Accent2 2 2 2 2 3 5" xfId="2690"/>
    <cellStyle name="20% - Accent2 2 2 2 2 3 6" xfId="2691"/>
    <cellStyle name="20% - Accent2 2 2 2 2 3 7" xfId="2692"/>
    <cellStyle name="20% - Accent2 2 2 2 2 4" xfId="2693"/>
    <cellStyle name="20% - Accent2 2 2 2 2 4 2" xfId="2694"/>
    <cellStyle name="20% - Accent2 2 2 2 2 4 2 2" xfId="2695"/>
    <cellStyle name="20% - Accent2 2 2 2 2 4 3" xfId="2696"/>
    <cellStyle name="20% - Accent2 2 2 2 2 4 3 2" xfId="2697"/>
    <cellStyle name="20% - Accent2 2 2 2 2 4 4" xfId="2698"/>
    <cellStyle name="20% - Accent2 2 2 2 2 4 5" xfId="2699"/>
    <cellStyle name="20% - Accent2 2 2 2 2 4 6" xfId="2700"/>
    <cellStyle name="20% - Accent2 2 2 2 2 4 7" xfId="2701"/>
    <cellStyle name="20% - Accent2 2 2 2 2 5" xfId="2702"/>
    <cellStyle name="20% - Accent2 2 2 2 2 5 2" xfId="2703"/>
    <cellStyle name="20% - Accent2 2 2 2 2 6" xfId="2704"/>
    <cellStyle name="20% - Accent2 2 2 2 2 6 2" xfId="2705"/>
    <cellStyle name="20% - Accent2 2 2 2 2 7" xfId="2706"/>
    <cellStyle name="20% - Accent2 2 2 2 2 8" xfId="2707"/>
    <cellStyle name="20% - Accent2 2 2 2 2 9" xfId="2708"/>
    <cellStyle name="20% - Accent2 2 2 2 3" xfId="2709"/>
    <cellStyle name="20% - Accent2 2 2 2 3 2" xfId="2710"/>
    <cellStyle name="20% - Accent2 2 2 2 3 2 2" xfId="2711"/>
    <cellStyle name="20% - Accent2 2 2 2 3 3" xfId="2712"/>
    <cellStyle name="20% - Accent2 2 2 2 3 3 2" xfId="2713"/>
    <cellStyle name="20% - Accent2 2 2 2 3 4" xfId="2714"/>
    <cellStyle name="20% - Accent2 2 2 2 3 5" xfId="2715"/>
    <cellStyle name="20% - Accent2 2 2 2 3 6" xfId="2716"/>
    <cellStyle name="20% - Accent2 2 2 2 3 7" xfId="2717"/>
    <cellStyle name="20% - Accent2 2 2 2 4" xfId="2718"/>
    <cellStyle name="20% - Accent2 2 2 2 4 2" xfId="2719"/>
    <cellStyle name="20% - Accent2 2 2 2 4 2 2" xfId="2720"/>
    <cellStyle name="20% - Accent2 2 2 2 4 3" xfId="2721"/>
    <cellStyle name="20% - Accent2 2 2 2 4 3 2" xfId="2722"/>
    <cellStyle name="20% - Accent2 2 2 2 4 4" xfId="2723"/>
    <cellStyle name="20% - Accent2 2 2 2 4 5" xfId="2724"/>
    <cellStyle name="20% - Accent2 2 2 2 4 6" xfId="2725"/>
    <cellStyle name="20% - Accent2 2 2 2 4 7" xfId="2726"/>
    <cellStyle name="20% - Accent2 2 2 2 5" xfId="2727"/>
    <cellStyle name="20% - Accent2 2 2 2 5 2" xfId="2728"/>
    <cellStyle name="20% - Accent2 2 2 2 5 2 2" xfId="2729"/>
    <cellStyle name="20% - Accent2 2 2 2 5 3" xfId="2730"/>
    <cellStyle name="20% - Accent2 2 2 2 5 3 2" xfId="2731"/>
    <cellStyle name="20% - Accent2 2 2 2 5 4" xfId="2732"/>
    <cellStyle name="20% - Accent2 2 2 2 5 5" xfId="2733"/>
    <cellStyle name="20% - Accent2 2 2 2 5 6" xfId="2734"/>
    <cellStyle name="20% - Accent2 2 2 2 5 7" xfId="2735"/>
    <cellStyle name="20% - Accent2 2 2 2 6" xfId="2736"/>
    <cellStyle name="20% - Accent2 2 2 2 6 2" xfId="2737"/>
    <cellStyle name="20% - Accent2 2 2 2 7" xfId="2738"/>
    <cellStyle name="20% - Accent2 2 2 2 7 2" xfId="2739"/>
    <cellStyle name="20% - Accent2 2 2 2 8" xfId="2740"/>
    <cellStyle name="20% - Accent2 2 2 2 9" xfId="2741"/>
    <cellStyle name="20% - Accent2 2 2 3" xfId="2742"/>
    <cellStyle name="20% - Accent2 2 2 3 10" xfId="2743"/>
    <cellStyle name="20% - Accent2 2 2 3 11" xfId="2744"/>
    <cellStyle name="20% - Accent2 2 2 3 2" xfId="2745"/>
    <cellStyle name="20% - Accent2 2 2 3 2 10" xfId="2746"/>
    <cellStyle name="20% - Accent2 2 2 3 2 2" xfId="2747"/>
    <cellStyle name="20% - Accent2 2 2 3 2 2 2" xfId="2748"/>
    <cellStyle name="20% - Accent2 2 2 3 2 2 2 2" xfId="2749"/>
    <cellStyle name="20% - Accent2 2 2 3 2 2 3" xfId="2750"/>
    <cellStyle name="20% - Accent2 2 2 3 2 2 3 2" xfId="2751"/>
    <cellStyle name="20% - Accent2 2 2 3 2 2 4" xfId="2752"/>
    <cellStyle name="20% - Accent2 2 2 3 2 2 5" xfId="2753"/>
    <cellStyle name="20% - Accent2 2 2 3 2 2 6" xfId="2754"/>
    <cellStyle name="20% - Accent2 2 2 3 2 2 7" xfId="2755"/>
    <cellStyle name="20% - Accent2 2 2 3 2 3" xfId="2756"/>
    <cellStyle name="20% - Accent2 2 2 3 2 3 2" xfId="2757"/>
    <cellStyle name="20% - Accent2 2 2 3 2 3 2 2" xfId="2758"/>
    <cellStyle name="20% - Accent2 2 2 3 2 3 3" xfId="2759"/>
    <cellStyle name="20% - Accent2 2 2 3 2 3 3 2" xfId="2760"/>
    <cellStyle name="20% - Accent2 2 2 3 2 3 4" xfId="2761"/>
    <cellStyle name="20% - Accent2 2 2 3 2 3 5" xfId="2762"/>
    <cellStyle name="20% - Accent2 2 2 3 2 3 6" xfId="2763"/>
    <cellStyle name="20% - Accent2 2 2 3 2 3 7" xfId="2764"/>
    <cellStyle name="20% - Accent2 2 2 3 2 4" xfId="2765"/>
    <cellStyle name="20% - Accent2 2 2 3 2 4 2" xfId="2766"/>
    <cellStyle name="20% - Accent2 2 2 3 2 4 2 2" xfId="2767"/>
    <cellStyle name="20% - Accent2 2 2 3 2 4 3" xfId="2768"/>
    <cellStyle name="20% - Accent2 2 2 3 2 4 3 2" xfId="2769"/>
    <cellStyle name="20% - Accent2 2 2 3 2 4 4" xfId="2770"/>
    <cellStyle name="20% - Accent2 2 2 3 2 4 5" xfId="2771"/>
    <cellStyle name="20% - Accent2 2 2 3 2 4 6" xfId="2772"/>
    <cellStyle name="20% - Accent2 2 2 3 2 4 7" xfId="2773"/>
    <cellStyle name="20% - Accent2 2 2 3 2 5" xfId="2774"/>
    <cellStyle name="20% - Accent2 2 2 3 2 5 2" xfId="2775"/>
    <cellStyle name="20% - Accent2 2 2 3 2 6" xfId="2776"/>
    <cellStyle name="20% - Accent2 2 2 3 2 6 2" xfId="2777"/>
    <cellStyle name="20% - Accent2 2 2 3 2 7" xfId="2778"/>
    <cellStyle name="20% - Accent2 2 2 3 2 8" xfId="2779"/>
    <cellStyle name="20% - Accent2 2 2 3 2 9" xfId="2780"/>
    <cellStyle name="20% - Accent2 2 2 3 3" xfId="2781"/>
    <cellStyle name="20% - Accent2 2 2 3 3 2" xfId="2782"/>
    <cellStyle name="20% - Accent2 2 2 3 3 2 2" xfId="2783"/>
    <cellStyle name="20% - Accent2 2 2 3 3 3" xfId="2784"/>
    <cellStyle name="20% - Accent2 2 2 3 3 3 2" xfId="2785"/>
    <cellStyle name="20% - Accent2 2 2 3 3 4" xfId="2786"/>
    <cellStyle name="20% - Accent2 2 2 3 3 5" xfId="2787"/>
    <cellStyle name="20% - Accent2 2 2 3 3 6" xfId="2788"/>
    <cellStyle name="20% - Accent2 2 2 3 3 7" xfId="2789"/>
    <cellStyle name="20% - Accent2 2 2 3 4" xfId="2790"/>
    <cellStyle name="20% - Accent2 2 2 3 4 2" xfId="2791"/>
    <cellStyle name="20% - Accent2 2 2 3 4 2 2" xfId="2792"/>
    <cellStyle name="20% - Accent2 2 2 3 4 3" xfId="2793"/>
    <cellStyle name="20% - Accent2 2 2 3 4 3 2" xfId="2794"/>
    <cellStyle name="20% - Accent2 2 2 3 4 4" xfId="2795"/>
    <cellStyle name="20% - Accent2 2 2 3 4 5" xfId="2796"/>
    <cellStyle name="20% - Accent2 2 2 3 4 6" xfId="2797"/>
    <cellStyle name="20% - Accent2 2 2 3 4 7" xfId="2798"/>
    <cellStyle name="20% - Accent2 2 2 3 5" xfId="2799"/>
    <cellStyle name="20% - Accent2 2 2 3 5 2" xfId="2800"/>
    <cellStyle name="20% - Accent2 2 2 3 5 2 2" xfId="2801"/>
    <cellStyle name="20% - Accent2 2 2 3 5 3" xfId="2802"/>
    <cellStyle name="20% - Accent2 2 2 3 5 3 2" xfId="2803"/>
    <cellStyle name="20% - Accent2 2 2 3 5 4" xfId="2804"/>
    <cellStyle name="20% - Accent2 2 2 3 5 5" xfId="2805"/>
    <cellStyle name="20% - Accent2 2 2 3 5 6" xfId="2806"/>
    <cellStyle name="20% - Accent2 2 2 3 5 7" xfId="2807"/>
    <cellStyle name="20% - Accent2 2 2 3 6" xfId="2808"/>
    <cellStyle name="20% - Accent2 2 2 3 6 2" xfId="2809"/>
    <cellStyle name="20% - Accent2 2 2 3 7" xfId="2810"/>
    <cellStyle name="20% - Accent2 2 2 3 7 2" xfId="2811"/>
    <cellStyle name="20% - Accent2 2 2 3 8" xfId="2812"/>
    <cellStyle name="20% - Accent2 2 2 3 9" xfId="2813"/>
    <cellStyle name="20% - Accent2 2 2 4" xfId="2814"/>
    <cellStyle name="20% - Accent2 2 2 4 10" xfId="2815"/>
    <cellStyle name="20% - Accent2 2 2 4 2" xfId="2816"/>
    <cellStyle name="20% - Accent2 2 2 4 2 2" xfId="2817"/>
    <cellStyle name="20% - Accent2 2 2 4 2 2 2" xfId="2818"/>
    <cellStyle name="20% - Accent2 2 2 4 2 3" xfId="2819"/>
    <cellStyle name="20% - Accent2 2 2 4 2 3 2" xfId="2820"/>
    <cellStyle name="20% - Accent2 2 2 4 2 4" xfId="2821"/>
    <cellStyle name="20% - Accent2 2 2 4 2 5" xfId="2822"/>
    <cellStyle name="20% - Accent2 2 2 4 2 6" xfId="2823"/>
    <cellStyle name="20% - Accent2 2 2 4 2 7" xfId="2824"/>
    <cellStyle name="20% - Accent2 2 2 4 3" xfId="2825"/>
    <cellStyle name="20% - Accent2 2 2 4 3 2" xfId="2826"/>
    <cellStyle name="20% - Accent2 2 2 4 3 2 2" xfId="2827"/>
    <cellStyle name="20% - Accent2 2 2 4 3 3" xfId="2828"/>
    <cellStyle name="20% - Accent2 2 2 4 3 3 2" xfId="2829"/>
    <cellStyle name="20% - Accent2 2 2 4 3 4" xfId="2830"/>
    <cellStyle name="20% - Accent2 2 2 4 3 5" xfId="2831"/>
    <cellStyle name="20% - Accent2 2 2 4 3 6" xfId="2832"/>
    <cellStyle name="20% - Accent2 2 2 4 3 7" xfId="2833"/>
    <cellStyle name="20% - Accent2 2 2 4 4" xfId="2834"/>
    <cellStyle name="20% - Accent2 2 2 4 4 2" xfId="2835"/>
    <cellStyle name="20% - Accent2 2 2 4 4 2 2" xfId="2836"/>
    <cellStyle name="20% - Accent2 2 2 4 4 3" xfId="2837"/>
    <cellStyle name="20% - Accent2 2 2 4 4 3 2" xfId="2838"/>
    <cellStyle name="20% - Accent2 2 2 4 4 4" xfId="2839"/>
    <cellStyle name="20% - Accent2 2 2 4 4 5" xfId="2840"/>
    <cellStyle name="20% - Accent2 2 2 4 4 6" xfId="2841"/>
    <cellStyle name="20% - Accent2 2 2 4 4 7" xfId="2842"/>
    <cellStyle name="20% - Accent2 2 2 4 5" xfId="2843"/>
    <cellStyle name="20% - Accent2 2 2 4 5 2" xfId="2844"/>
    <cellStyle name="20% - Accent2 2 2 4 6" xfId="2845"/>
    <cellStyle name="20% - Accent2 2 2 4 6 2" xfId="2846"/>
    <cellStyle name="20% - Accent2 2 2 4 7" xfId="2847"/>
    <cellStyle name="20% - Accent2 2 2 4 8" xfId="2848"/>
    <cellStyle name="20% - Accent2 2 2 4 9" xfId="2849"/>
    <cellStyle name="20% - Accent2 2 2 5" xfId="2850"/>
    <cellStyle name="20% - Accent2 2 2 5 2" xfId="2851"/>
    <cellStyle name="20% - Accent2 2 2 5 2 2" xfId="2852"/>
    <cellStyle name="20% - Accent2 2 2 5 3" xfId="2853"/>
    <cellStyle name="20% - Accent2 2 2 5 3 2" xfId="2854"/>
    <cellStyle name="20% - Accent2 2 2 5 4" xfId="2855"/>
    <cellStyle name="20% - Accent2 2 2 5 5" xfId="2856"/>
    <cellStyle name="20% - Accent2 2 2 5 6" xfId="2857"/>
    <cellStyle name="20% - Accent2 2 2 5 7" xfId="2858"/>
    <cellStyle name="20% - Accent2 2 2 6" xfId="2859"/>
    <cellStyle name="20% - Accent2 2 2 6 2" xfId="2860"/>
    <cellStyle name="20% - Accent2 2 2 6 2 2" xfId="2861"/>
    <cellStyle name="20% - Accent2 2 2 6 3" xfId="2862"/>
    <cellStyle name="20% - Accent2 2 2 6 3 2" xfId="2863"/>
    <cellStyle name="20% - Accent2 2 2 6 4" xfId="2864"/>
    <cellStyle name="20% - Accent2 2 2 6 5" xfId="2865"/>
    <cellStyle name="20% - Accent2 2 2 6 6" xfId="2866"/>
    <cellStyle name="20% - Accent2 2 2 6 7" xfId="2867"/>
    <cellStyle name="20% - Accent2 2 2 7" xfId="2868"/>
    <cellStyle name="20% - Accent2 2 2 7 2" xfId="2869"/>
    <cellStyle name="20% - Accent2 2 2 7 2 2" xfId="2870"/>
    <cellStyle name="20% - Accent2 2 2 7 3" xfId="2871"/>
    <cellStyle name="20% - Accent2 2 2 7 3 2" xfId="2872"/>
    <cellStyle name="20% - Accent2 2 2 7 4" xfId="2873"/>
    <cellStyle name="20% - Accent2 2 2 7 5" xfId="2874"/>
    <cellStyle name="20% - Accent2 2 2 7 6" xfId="2875"/>
    <cellStyle name="20% - Accent2 2 2 7 7" xfId="2876"/>
    <cellStyle name="20% - Accent2 2 2 8" xfId="2877"/>
    <cellStyle name="20% - Accent2 2 2 8 2" xfId="2878"/>
    <cellStyle name="20% - Accent2 2 2 9" xfId="2879"/>
    <cellStyle name="20% - Accent2 2 2 9 2" xfId="2880"/>
    <cellStyle name="20% - Accent2 2 3" xfId="2881"/>
    <cellStyle name="20% - Accent2 2 3 10" xfId="2882"/>
    <cellStyle name="20% - Accent2 2 3 11" xfId="2883"/>
    <cellStyle name="20% - Accent2 2 3 12" xfId="2884"/>
    <cellStyle name="20% - Accent2 2 3 13" xfId="2885"/>
    <cellStyle name="20% - Accent2 2 3 2" xfId="2886"/>
    <cellStyle name="20% - Accent2 2 3 2 10" xfId="2887"/>
    <cellStyle name="20% - Accent2 2 3 2 11" xfId="2888"/>
    <cellStyle name="20% - Accent2 2 3 2 2" xfId="2889"/>
    <cellStyle name="20% - Accent2 2 3 2 2 10" xfId="2890"/>
    <cellStyle name="20% - Accent2 2 3 2 2 2" xfId="2891"/>
    <cellStyle name="20% - Accent2 2 3 2 2 2 2" xfId="2892"/>
    <cellStyle name="20% - Accent2 2 3 2 2 2 2 2" xfId="2893"/>
    <cellStyle name="20% - Accent2 2 3 2 2 2 3" xfId="2894"/>
    <cellStyle name="20% - Accent2 2 3 2 2 2 3 2" xfId="2895"/>
    <cellStyle name="20% - Accent2 2 3 2 2 2 4" xfId="2896"/>
    <cellStyle name="20% - Accent2 2 3 2 2 2 5" xfId="2897"/>
    <cellStyle name="20% - Accent2 2 3 2 2 2 6" xfId="2898"/>
    <cellStyle name="20% - Accent2 2 3 2 2 2 7" xfId="2899"/>
    <cellStyle name="20% - Accent2 2 3 2 2 3" xfId="2900"/>
    <cellStyle name="20% - Accent2 2 3 2 2 3 2" xfId="2901"/>
    <cellStyle name="20% - Accent2 2 3 2 2 3 2 2" xfId="2902"/>
    <cellStyle name="20% - Accent2 2 3 2 2 3 3" xfId="2903"/>
    <cellStyle name="20% - Accent2 2 3 2 2 3 3 2" xfId="2904"/>
    <cellStyle name="20% - Accent2 2 3 2 2 3 4" xfId="2905"/>
    <cellStyle name="20% - Accent2 2 3 2 2 3 5" xfId="2906"/>
    <cellStyle name="20% - Accent2 2 3 2 2 3 6" xfId="2907"/>
    <cellStyle name="20% - Accent2 2 3 2 2 3 7" xfId="2908"/>
    <cellStyle name="20% - Accent2 2 3 2 2 4" xfId="2909"/>
    <cellStyle name="20% - Accent2 2 3 2 2 4 2" xfId="2910"/>
    <cellStyle name="20% - Accent2 2 3 2 2 4 2 2" xfId="2911"/>
    <cellStyle name="20% - Accent2 2 3 2 2 4 3" xfId="2912"/>
    <cellStyle name="20% - Accent2 2 3 2 2 4 3 2" xfId="2913"/>
    <cellStyle name="20% - Accent2 2 3 2 2 4 4" xfId="2914"/>
    <cellStyle name="20% - Accent2 2 3 2 2 4 5" xfId="2915"/>
    <cellStyle name="20% - Accent2 2 3 2 2 4 6" xfId="2916"/>
    <cellStyle name="20% - Accent2 2 3 2 2 4 7" xfId="2917"/>
    <cellStyle name="20% - Accent2 2 3 2 2 5" xfId="2918"/>
    <cellStyle name="20% - Accent2 2 3 2 2 5 2" xfId="2919"/>
    <cellStyle name="20% - Accent2 2 3 2 2 6" xfId="2920"/>
    <cellStyle name="20% - Accent2 2 3 2 2 6 2" xfId="2921"/>
    <cellStyle name="20% - Accent2 2 3 2 2 7" xfId="2922"/>
    <cellStyle name="20% - Accent2 2 3 2 2 8" xfId="2923"/>
    <cellStyle name="20% - Accent2 2 3 2 2 9" xfId="2924"/>
    <cellStyle name="20% - Accent2 2 3 2 3" xfId="2925"/>
    <cellStyle name="20% - Accent2 2 3 2 3 2" xfId="2926"/>
    <cellStyle name="20% - Accent2 2 3 2 3 2 2" xfId="2927"/>
    <cellStyle name="20% - Accent2 2 3 2 3 3" xfId="2928"/>
    <cellStyle name="20% - Accent2 2 3 2 3 3 2" xfId="2929"/>
    <cellStyle name="20% - Accent2 2 3 2 3 4" xfId="2930"/>
    <cellStyle name="20% - Accent2 2 3 2 3 5" xfId="2931"/>
    <cellStyle name="20% - Accent2 2 3 2 3 6" xfId="2932"/>
    <cellStyle name="20% - Accent2 2 3 2 3 7" xfId="2933"/>
    <cellStyle name="20% - Accent2 2 3 2 4" xfId="2934"/>
    <cellStyle name="20% - Accent2 2 3 2 4 2" xfId="2935"/>
    <cellStyle name="20% - Accent2 2 3 2 4 2 2" xfId="2936"/>
    <cellStyle name="20% - Accent2 2 3 2 4 3" xfId="2937"/>
    <cellStyle name="20% - Accent2 2 3 2 4 3 2" xfId="2938"/>
    <cellStyle name="20% - Accent2 2 3 2 4 4" xfId="2939"/>
    <cellStyle name="20% - Accent2 2 3 2 4 5" xfId="2940"/>
    <cellStyle name="20% - Accent2 2 3 2 4 6" xfId="2941"/>
    <cellStyle name="20% - Accent2 2 3 2 4 7" xfId="2942"/>
    <cellStyle name="20% - Accent2 2 3 2 5" xfId="2943"/>
    <cellStyle name="20% - Accent2 2 3 2 5 2" xfId="2944"/>
    <cellStyle name="20% - Accent2 2 3 2 5 2 2" xfId="2945"/>
    <cellStyle name="20% - Accent2 2 3 2 5 3" xfId="2946"/>
    <cellStyle name="20% - Accent2 2 3 2 5 3 2" xfId="2947"/>
    <cellStyle name="20% - Accent2 2 3 2 5 4" xfId="2948"/>
    <cellStyle name="20% - Accent2 2 3 2 5 5" xfId="2949"/>
    <cellStyle name="20% - Accent2 2 3 2 5 6" xfId="2950"/>
    <cellStyle name="20% - Accent2 2 3 2 5 7" xfId="2951"/>
    <cellStyle name="20% - Accent2 2 3 2 6" xfId="2952"/>
    <cellStyle name="20% - Accent2 2 3 2 6 2" xfId="2953"/>
    <cellStyle name="20% - Accent2 2 3 2 7" xfId="2954"/>
    <cellStyle name="20% - Accent2 2 3 2 7 2" xfId="2955"/>
    <cellStyle name="20% - Accent2 2 3 2 8" xfId="2956"/>
    <cellStyle name="20% - Accent2 2 3 2 9" xfId="2957"/>
    <cellStyle name="20% - Accent2 2 3 3" xfId="2958"/>
    <cellStyle name="20% - Accent2 2 3 3 10" xfId="2959"/>
    <cellStyle name="20% - Accent2 2 3 3 11" xfId="2960"/>
    <cellStyle name="20% - Accent2 2 3 3 2" xfId="2961"/>
    <cellStyle name="20% - Accent2 2 3 3 2 10" xfId="2962"/>
    <cellStyle name="20% - Accent2 2 3 3 2 2" xfId="2963"/>
    <cellStyle name="20% - Accent2 2 3 3 2 2 2" xfId="2964"/>
    <cellStyle name="20% - Accent2 2 3 3 2 2 2 2" xfId="2965"/>
    <cellStyle name="20% - Accent2 2 3 3 2 2 3" xfId="2966"/>
    <cellStyle name="20% - Accent2 2 3 3 2 2 3 2" xfId="2967"/>
    <cellStyle name="20% - Accent2 2 3 3 2 2 4" xfId="2968"/>
    <cellStyle name="20% - Accent2 2 3 3 2 2 5" xfId="2969"/>
    <cellStyle name="20% - Accent2 2 3 3 2 2 6" xfId="2970"/>
    <cellStyle name="20% - Accent2 2 3 3 2 2 7" xfId="2971"/>
    <cellStyle name="20% - Accent2 2 3 3 2 3" xfId="2972"/>
    <cellStyle name="20% - Accent2 2 3 3 2 3 2" xfId="2973"/>
    <cellStyle name="20% - Accent2 2 3 3 2 3 2 2" xfId="2974"/>
    <cellStyle name="20% - Accent2 2 3 3 2 3 3" xfId="2975"/>
    <cellStyle name="20% - Accent2 2 3 3 2 3 3 2" xfId="2976"/>
    <cellStyle name="20% - Accent2 2 3 3 2 3 4" xfId="2977"/>
    <cellStyle name="20% - Accent2 2 3 3 2 3 5" xfId="2978"/>
    <cellStyle name="20% - Accent2 2 3 3 2 3 6" xfId="2979"/>
    <cellStyle name="20% - Accent2 2 3 3 2 3 7" xfId="2980"/>
    <cellStyle name="20% - Accent2 2 3 3 2 4" xfId="2981"/>
    <cellStyle name="20% - Accent2 2 3 3 2 4 2" xfId="2982"/>
    <cellStyle name="20% - Accent2 2 3 3 2 4 2 2" xfId="2983"/>
    <cellStyle name="20% - Accent2 2 3 3 2 4 3" xfId="2984"/>
    <cellStyle name="20% - Accent2 2 3 3 2 4 3 2" xfId="2985"/>
    <cellStyle name="20% - Accent2 2 3 3 2 4 4" xfId="2986"/>
    <cellStyle name="20% - Accent2 2 3 3 2 4 5" xfId="2987"/>
    <cellStyle name="20% - Accent2 2 3 3 2 4 6" xfId="2988"/>
    <cellStyle name="20% - Accent2 2 3 3 2 4 7" xfId="2989"/>
    <cellStyle name="20% - Accent2 2 3 3 2 5" xfId="2990"/>
    <cellStyle name="20% - Accent2 2 3 3 2 5 2" xfId="2991"/>
    <cellStyle name="20% - Accent2 2 3 3 2 6" xfId="2992"/>
    <cellStyle name="20% - Accent2 2 3 3 2 6 2" xfId="2993"/>
    <cellStyle name="20% - Accent2 2 3 3 2 7" xfId="2994"/>
    <cellStyle name="20% - Accent2 2 3 3 2 8" xfId="2995"/>
    <cellStyle name="20% - Accent2 2 3 3 2 9" xfId="2996"/>
    <cellStyle name="20% - Accent2 2 3 3 3" xfId="2997"/>
    <cellStyle name="20% - Accent2 2 3 3 3 2" xfId="2998"/>
    <cellStyle name="20% - Accent2 2 3 3 3 2 2" xfId="2999"/>
    <cellStyle name="20% - Accent2 2 3 3 3 3" xfId="3000"/>
    <cellStyle name="20% - Accent2 2 3 3 3 3 2" xfId="3001"/>
    <cellStyle name="20% - Accent2 2 3 3 3 4" xfId="3002"/>
    <cellStyle name="20% - Accent2 2 3 3 3 5" xfId="3003"/>
    <cellStyle name="20% - Accent2 2 3 3 3 6" xfId="3004"/>
    <cellStyle name="20% - Accent2 2 3 3 3 7" xfId="3005"/>
    <cellStyle name="20% - Accent2 2 3 3 4" xfId="3006"/>
    <cellStyle name="20% - Accent2 2 3 3 4 2" xfId="3007"/>
    <cellStyle name="20% - Accent2 2 3 3 4 2 2" xfId="3008"/>
    <cellStyle name="20% - Accent2 2 3 3 4 3" xfId="3009"/>
    <cellStyle name="20% - Accent2 2 3 3 4 3 2" xfId="3010"/>
    <cellStyle name="20% - Accent2 2 3 3 4 4" xfId="3011"/>
    <cellStyle name="20% - Accent2 2 3 3 4 5" xfId="3012"/>
    <cellStyle name="20% - Accent2 2 3 3 4 6" xfId="3013"/>
    <cellStyle name="20% - Accent2 2 3 3 4 7" xfId="3014"/>
    <cellStyle name="20% - Accent2 2 3 3 5" xfId="3015"/>
    <cellStyle name="20% - Accent2 2 3 3 5 2" xfId="3016"/>
    <cellStyle name="20% - Accent2 2 3 3 5 2 2" xfId="3017"/>
    <cellStyle name="20% - Accent2 2 3 3 5 3" xfId="3018"/>
    <cellStyle name="20% - Accent2 2 3 3 5 3 2" xfId="3019"/>
    <cellStyle name="20% - Accent2 2 3 3 5 4" xfId="3020"/>
    <cellStyle name="20% - Accent2 2 3 3 5 5" xfId="3021"/>
    <cellStyle name="20% - Accent2 2 3 3 5 6" xfId="3022"/>
    <cellStyle name="20% - Accent2 2 3 3 5 7" xfId="3023"/>
    <cellStyle name="20% - Accent2 2 3 3 6" xfId="3024"/>
    <cellStyle name="20% - Accent2 2 3 3 6 2" xfId="3025"/>
    <cellStyle name="20% - Accent2 2 3 3 7" xfId="3026"/>
    <cellStyle name="20% - Accent2 2 3 3 7 2" xfId="3027"/>
    <cellStyle name="20% - Accent2 2 3 3 8" xfId="3028"/>
    <cellStyle name="20% - Accent2 2 3 3 9" xfId="3029"/>
    <cellStyle name="20% - Accent2 2 3 4" xfId="3030"/>
    <cellStyle name="20% - Accent2 2 3 4 10" xfId="3031"/>
    <cellStyle name="20% - Accent2 2 3 4 2" xfId="3032"/>
    <cellStyle name="20% - Accent2 2 3 4 2 2" xfId="3033"/>
    <cellStyle name="20% - Accent2 2 3 4 2 2 2" xfId="3034"/>
    <cellStyle name="20% - Accent2 2 3 4 2 3" xfId="3035"/>
    <cellStyle name="20% - Accent2 2 3 4 2 3 2" xfId="3036"/>
    <cellStyle name="20% - Accent2 2 3 4 2 4" xfId="3037"/>
    <cellStyle name="20% - Accent2 2 3 4 2 5" xfId="3038"/>
    <cellStyle name="20% - Accent2 2 3 4 2 6" xfId="3039"/>
    <cellStyle name="20% - Accent2 2 3 4 2 7" xfId="3040"/>
    <cellStyle name="20% - Accent2 2 3 4 3" xfId="3041"/>
    <cellStyle name="20% - Accent2 2 3 4 3 2" xfId="3042"/>
    <cellStyle name="20% - Accent2 2 3 4 3 2 2" xfId="3043"/>
    <cellStyle name="20% - Accent2 2 3 4 3 3" xfId="3044"/>
    <cellStyle name="20% - Accent2 2 3 4 3 3 2" xfId="3045"/>
    <cellStyle name="20% - Accent2 2 3 4 3 4" xfId="3046"/>
    <cellStyle name="20% - Accent2 2 3 4 3 5" xfId="3047"/>
    <cellStyle name="20% - Accent2 2 3 4 3 6" xfId="3048"/>
    <cellStyle name="20% - Accent2 2 3 4 3 7" xfId="3049"/>
    <cellStyle name="20% - Accent2 2 3 4 4" xfId="3050"/>
    <cellStyle name="20% - Accent2 2 3 4 4 2" xfId="3051"/>
    <cellStyle name="20% - Accent2 2 3 4 4 2 2" xfId="3052"/>
    <cellStyle name="20% - Accent2 2 3 4 4 3" xfId="3053"/>
    <cellStyle name="20% - Accent2 2 3 4 4 3 2" xfId="3054"/>
    <cellStyle name="20% - Accent2 2 3 4 4 4" xfId="3055"/>
    <cellStyle name="20% - Accent2 2 3 4 4 5" xfId="3056"/>
    <cellStyle name="20% - Accent2 2 3 4 4 6" xfId="3057"/>
    <cellStyle name="20% - Accent2 2 3 4 4 7" xfId="3058"/>
    <cellStyle name="20% - Accent2 2 3 4 5" xfId="3059"/>
    <cellStyle name="20% - Accent2 2 3 4 5 2" xfId="3060"/>
    <cellStyle name="20% - Accent2 2 3 4 6" xfId="3061"/>
    <cellStyle name="20% - Accent2 2 3 4 6 2" xfId="3062"/>
    <cellStyle name="20% - Accent2 2 3 4 7" xfId="3063"/>
    <cellStyle name="20% - Accent2 2 3 4 8" xfId="3064"/>
    <cellStyle name="20% - Accent2 2 3 4 9" xfId="3065"/>
    <cellStyle name="20% - Accent2 2 3 5" xfId="3066"/>
    <cellStyle name="20% - Accent2 2 3 5 2" xfId="3067"/>
    <cellStyle name="20% - Accent2 2 3 5 2 2" xfId="3068"/>
    <cellStyle name="20% - Accent2 2 3 5 3" xfId="3069"/>
    <cellStyle name="20% - Accent2 2 3 5 3 2" xfId="3070"/>
    <cellStyle name="20% - Accent2 2 3 5 4" xfId="3071"/>
    <cellStyle name="20% - Accent2 2 3 5 5" xfId="3072"/>
    <cellStyle name="20% - Accent2 2 3 5 6" xfId="3073"/>
    <cellStyle name="20% - Accent2 2 3 5 7" xfId="3074"/>
    <cellStyle name="20% - Accent2 2 3 6" xfId="3075"/>
    <cellStyle name="20% - Accent2 2 3 6 2" xfId="3076"/>
    <cellStyle name="20% - Accent2 2 3 6 2 2" xfId="3077"/>
    <cellStyle name="20% - Accent2 2 3 6 3" xfId="3078"/>
    <cellStyle name="20% - Accent2 2 3 6 3 2" xfId="3079"/>
    <cellStyle name="20% - Accent2 2 3 6 4" xfId="3080"/>
    <cellStyle name="20% - Accent2 2 3 6 5" xfId="3081"/>
    <cellStyle name="20% - Accent2 2 3 6 6" xfId="3082"/>
    <cellStyle name="20% - Accent2 2 3 6 7" xfId="3083"/>
    <cellStyle name="20% - Accent2 2 3 7" xfId="3084"/>
    <cellStyle name="20% - Accent2 2 3 7 2" xfId="3085"/>
    <cellStyle name="20% - Accent2 2 3 7 2 2" xfId="3086"/>
    <cellStyle name="20% - Accent2 2 3 7 3" xfId="3087"/>
    <cellStyle name="20% - Accent2 2 3 7 3 2" xfId="3088"/>
    <cellStyle name="20% - Accent2 2 3 7 4" xfId="3089"/>
    <cellStyle name="20% - Accent2 2 3 7 5" xfId="3090"/>
    <cellStyle name="20% - Accent2 2 3 7 6" xfId="3091"/>
    <cellStyle name="20% - Accent2 2 3 7 7" xfId="3092"/>
    <cellStyle name="20% - Accent2 2 3 8" xfId="3093"/>
    <cellStyle name="20% - Accent2 2 3 8 2" xfId="3094"/>
    <cellStyle name="20% - Accent2 2 3 9" xfId="3095"/>
    <cellStyle name="20% - Accent2 2 3 9 2" xfId="3096"/>
    <cellStyle name="20% - Accent2 2 4" xfId="3097"/>
    <cellStyle name="20% - Accent2 2 4 10" xfId="3098"/>
    <cellStyle name="20% - Accent2 2 4 11" xfId="3099"/>
    <cellStyle name="20% - Accent2 2 4 12" xfId="3100"/>
    <cellStyle name="20% - Accent2 2 4 13" xfId="3101"/>
    <cellStyle name="20% - Accent2 2 4 2" xfId="3102"/>
    <cellStyle name="20% - Accent2 2 4 2 10" xfId="3103"/>
    <cellStyle name="20% - Accent2 2 4 2 11" xfId="3104"/>
    <cellStyle name="20% - Accent2 2 4 2 2" xfId="3105"/>
    <cellStyle name="20% - Accent2 2 4 2 2 10" xfId="3106"/>
    <cellStyle name="20% - Accent2 2 4 2 2 2" xfId="3107"/>
    <cellStyle name="20% - Accent2 2 4 2 2 2 2" xfId="3108"/>
    <cellStyle name="20% - Accent2 2 4 2 2 2 2 2" xfId="3109"/>
    <cellStyle name="20% - Accent2 2 4 2 2 2 3" xfId="3110"/>
    <cellStyle name="20% - Accent2 2 4 2 2 2 3 2" xfId="3111"/>
    <cellStyle name="20% - Accent2 2 4 2 2 2 4" xfId="3112"/>
    <cellStyle name="20% - Accent2 2 4 2 2 2 5" xfId="3113"/>
    <cellStyle name="20% - Accent2 2 4 2 2 2 6" xfId="3114"/>
    <cellStyle name="20% - Accent2 2 4 2 2 2 7" xfId="3115"/>
    <cellStyle name="20% - Accent2 2 4 2 2 3" xfId="3116"/>
    <cellStyle name="20% - Accent2 2 4 2 2 3 2" xfId="3117"/>
    <cellStyle name="20% - Accent2 2 4 2 2 3 2 2" xfId="3118"/>
    <cellStyle name="20% - Accent2 2 4 2 2 3 3" xfId="3119"/>
    <cellStyle name="20% - Accent2 2 4 2 2 3 3 2" xfId="3120"/>
    <cellStyle name="20% - Accent2 2 4 2 2 3 4" xfId="3121"/>
    <cellStyle name="20% - Accent2 2 4 2 2 3 5" xfId="3122"/>
    <cellStyle name="20% - Accent2 2 4 2 2 3 6" xfId="3123"/>
    <cellStyle name="20% - Accent2 2 4 2 2 3 7" xfId="3124"/>
    <cellStyle name="20% - Accent2 2 4 2 2 4" xfId="3125"/>
    <cellStyle name="20% - Accent2 2 4 2 2 4 2" xfId="3126"/>
    <cellStyle name="20% - Accent2 2 4 2 2 4 2 2" xfId="3127"/>
    <cellStyle name="20% - Accent2 2 4 2 2 4 3" xfId="3128"/>
    <cellStyle name="20% - Accent2 2 4 2 2 4 3 2" xfId="3129"/>
    <cellStyle name="20% - Accent2 2 4 2 2 4 4" xfId="3130"/>
    <cellStyle name="20% - Accent2 2 4 2 2 4 5" xfId="3131"/>
    <cellStyle name="20% - Accent2 2 4 2 2 4 6" xfId="3132"/>
    <cellStyle name="20% - Accent2 2 4 2 2 4 7" xfId="3133"/>
    <cellStyle name="20% - Accent2 2 4 2 2 5" xfId="3134"/>
    <cellStyle name="20% - Accent2 2 4 2 2 5 2" xfId="3135"/>
    <cellStyle name="20% - Accent2 2 4 2 2 6" xfId="3136"/>
    <cellStyle name="20% - Accent2 2 4 2 2 6 2" xfId="3137"/>
    <cellStyle name="20% - Accent2 2 4 2 2 7" xfId="3138"/>
    <cellStyle name="20% - Accent2 2 4 2 2 8" xfId="3139"/>
    <cellStyle name="20% - Accent2 2 4 2 2 9" xfId="3140"/>
    <cellStyle name="20% - Accent2 2 4 2 3" xfId="3141"/>
    <cellStyle name="20% - Accent2 2 4 2 3 2" xfId="3142"/>
    <cellStyle name="20% - Accent2 2 4 2 3 2 2" xfId="3143"/>
    <cellStyle name="20% - Accent2 2 4 2 3 3" xfId="3144"/>
    <cellStyle name="20% - Accent2 2 4 2 3 3 2" xfId="3145"/>
    <cellStyle name="20% - Accent2 2 4 2 3 4" xfId="3146"/>
    <cellStyle name="20% - Accent2 2 4 2 3 5" xfId="3147"/>
    <cellStyle name="20% - Accent2 2 4 2 3 6" xfId="3148"/>
    <cellStyle name="20% - Accent2 2 4 2 3 7" xfId="3149"/>
    <cellStyle name="20% - Accent2 2 4 2 4" xfId="3150"/>
    <cellStyle name="20% - Accent2 2 4 2 4 2" xfId="3151"/>
    <cellStyle name="20% - Accent2 2 4 2 4 2 2" xfId="3152"/>
    <cellStyle name="20% - Accent2 2 4 2 4 3" xfId="3153"/>
    <cellStyle name="20% - Accent2 2 4 2 4 3 2" xfId="3154"/>
    <cellStyle name="20% - Accent2 2 4 2 4 4" xfId="3155"/>
    <cellStyle name="20% - Accent2 2 4 2 4 5" xfId="3156"/>
    <cellStyle name="20% - Accent2 2 4 2 4 6" xfId="3157"/>
    <cellStyle name="20% - Accent2 2 4 2 4 7" xfId="3158"/>
    <cellStyle name="20% - Accent2 2 4 2 5" xfId="3159"/>
    <cellStyle name="20% - Accent2 2 4 2 5 2" xfId="3160"/>
    <cellStyle name="20% - Accent2 2 4 2 5 2 2" xfId="3161"/>
    <cellStyle name="20% - Accent2 2 4 2 5 3" xfId="3162"/>
    <cellStyle name="20% - Accent2 2 4 2 5 3 2" xfId="3163"/>
    <cellStyle name="20% - Accent2 2 4 2 5 4" xfId="3164"/>
    <cellStyle name="20% - Accent2 2 4 2 5 5" xfId="3165"/>
    <cellStyle name="20% - Accent2 2 4 2 5 6" xfId="3166"/>
    <cellStyle name="20% - Accent2 2 4 2 5 7" xfId="3167"/>
    <cellStyle name="20% - Accent2 2 4 2 6" xfId="3168"/>
    <cellStyle name="20% - Accent2 2 4 2 6 2" xfId="3169"/>
    <cellStyle name="20% - Accent2 2 4 2 7" xfId="3170"/>
    <cellStyle name="20% - Accent2 2 4 2 7 2" xfId="3171"/>
    <cellStyle name="20% - Accent2 2 4 2 8" xfId="3172"/>
    <cellStyle name="20% - Accent2 2 4 2 9" xfId="3173"/>
    <cellStyle name="20% - Accent2 2 4 3" xfId="3174"/>
    <cellStyle name="20% - Accent2 2 4 3 10" xfId="3175"/>
    <cellStyle name="20% - Accent2 2 4 3 11" xfId="3176"/>
    <cellStyle name="20% - Accent2 2 4 3 2" xfId="3177"/>
    <cellStyle name="20% - Accent2 2 4 3 2 10" xfId="3178"/>
    <cellStyle name="20% - Accent2 2 4 3 2 2" xfId="3179"/>
    <cellStyle name="20% - Accent2 2 4 3 2 2 2" xfId="3180"/>
    <cellStyle name="20% - Accent2 2 4 3 2 2 2 2" xfId="3181"/>
    <cellStyle name="20% - Accent2 2 4 3 2 2 3" xfId="3182"/>
    <cellStyle name="20% - Accent2 2 4 3 2 2 3 2" xfId="3183"/>
    <cellStyle name="20% - Accent2 2 4 3 2 2 4" xfId="3184"/>
    <cellStyle name="20% - Accent2 2 4 3 2 2 5" xfId="3185"/>
    <cellStyle name="20% - Accent2 2 4 3 2 2 6" xfId="3186"/>
    <cellStyle name="20% - Accent2 2 4 3 2 2 7" xfId="3187"/>
    <cellStyle name="20% - Accent2 2 4 3 2 3" xfId="3188"/>
    <cellStyle name="20% - Accent2 2 4 3 2 3 2" xfId="3189"/>
    <cellStyle name="20% - Accent2 2 4 3 2 3 2 2" xfId="3190"/>
    <cellStyle name="20% - Accent2 2 4 3 2 3 3" xfId="3191"/>
    <cellStyle name="20% - Accent2 2 4 3 2 3 3 2" xfId="3192"/>
    <cellStyle name="20% - Accent2 2 4 3 2 3 4" xfId="3193"/>
    <cellStyle name="20% - Accent2 2 4 3 2 3 5" xfId="3194"/>
    <cellStyle name="20% - Accent2 2 4 3 2 3 6" xfId="3195"/>
    <cellStyle name="20% - Accent2 2 4 3 2 3 7" xfId="3196"/>
    <cellStyle name="20% - Accent2 2 4 3 2 4" xfId="3197"/>
    <cellStyle name="20% - Accent2 2 4 3 2 4 2" xfId="3198"/>
    <cellStyle name="20% - Accent2 2 4 3 2 4 2 2" xfId="3199"/>
    <cellStyle name="20% - Accent2 2 4 3 2 4 3" xfId="3200"/>
    <cellStyle name="20% - Accent2 2 4 3 2 4 3 2" xfId="3201"/>
    <cellStyle name="20% - Accent2 2 4 3 2 4 4" xfId="3202"/>
    <cellStyle name="20% - Accent2 2 4 3 2 4 5" xfId="3203"/>
    <cellStyle name="20% - Accent2 2 4 3 2 4 6" xfId="3204"/>
    <cellStyle name="20% - Accent2 2 4 3 2 4 7" xfId="3205"/>
    <cellStyle name="20% - Accent2 2 4 3 2 5" xfId="3206"/>
    <cellStyle name="20% - Accent2 2 4 3 2 5 2" xfId="3207"/>
    <cellStyle name="20% - Accent2 2 4 3 2 6" xfId="3208"/>
    <cellStyle name="20% - Accent2 2 4 3 2 6 2" xfId="3209"/>
    <cellStyle name="20% - Accent2 2 4 3 2 7" xfId="3210"/>
    <cellStyle name="20% - Accent2 2 4 3 2 8" xfId="3211"/>
    <cellStyle name="20% - Accent2 2 4 3 2 9" xfId="3212"/>
    <cellStyle name="20% - Accent2 2 4 3 3" xfId="3213"/>
    <cellStyle name="20% - Accent2 2 4 3 3 2" xfId="3214"/>
    <cellStyle name="20% - Accent2 2 4 3 3 2 2" xfId="3215"/>
    <cellStyle name="20% - Accent2 2 4 3 3 3" xfId="3216"/>
    <cellStyle name="20% - Accent2 2 4 3 3 3 2" xfId="3217"/>
    <cellStyle name="20% - Accent2 2 4 3 3 4" xfId="3218"/>
    <cellStyle name="20% - Accent2 2 4 3 3 5" xfId="3219"/>
    <cellStyle name="20% - Accent2 2 4 3 3 6" xfId="3220"/>
    <cellStyle name="20% - Accent2 2 4 3 3 7" xfId="3221"/>
    <cellStyle name="20% - Accent2 2 4 3 4" xfId="3222"/>
    <cellStyle name="20% - Accent2 2 4 3 4 2" xfId="3223"/>
    <cellStyle name="20% - Accent2 2 4 3 4 2 2" xfId="3224"/>
    <cellStyle name="20% - Accent2 2 4 3 4 3" xfId="3225"/>
    <cellStyle name="20% - Accent2 2 4 3 4 3 2" xfId="3226"/>
    <cellStyle name="20% - Accent2 2 4 3 4 4" xfId="3227"/>
    <cellStyle name="20% - Accent2 2 4 3 4 5" xfId="3228"/>
    <cellStyle name="20% - Accent2 2 4 3 4 6" xfId="3229"/>
    <cellStyle name="20% - Accent2 2 4 3 4 7" xfId="3230"/>
    <cellStyle name="20% - Accent2 2 4 3 5" xfId="3231"/>
    <cellStyle name="20% - Accent2 2 4 3 5 2" xfId="3232"/>
    <cellStyle name="20% - Accent2 2 4 3 5 2 2" xfId="3233"/>
    <cellStyle name="20% - Accent2 2 4 3 5 3" xfId="3234"/>
    <cellStyle name="20% - Accent2 2 4 3 5 3 2" xfId="3235"/>
    <cellStyle name="20% - Accent2 2 4 3 5 4" xfId="3236"/>
    <cellStyle name="20% - Accent2 2 4 3 5 5" xfId="3237"/>
    <cellStyle name="20% - Accent2 2 4 3 5 6" xfId="3238"/>
    <cellStyle name="20% - Accent2 2 4 3 5 7" xfId="3239"/>
    <cellStyle name="20% - Accent2 2 4 3 6" xfId="3240"/>
    <cellStyle name="20% - Accent2 2 4 3 6 2" xfId="3241"/>
    <cellStyle name="20% - Accent2 2 4 3 7" xfId="3242"/>
    <cellStyle name="20% - Accent2 2 4 3 7 2" xfId="3243"/>
    <cellStyle name="20% - Accent2 2 4 3 8" xfId="3244"/>
    <cellStyle name="20% - Accent2 2 4 3 9" xfId="3245"/>
    <cellStyle name="20% - Accent2 2 4 4" xfId="3246"/>
    <cellStyle name="20% - Accent2 2 4 4 10" xfId="3247"/>
    <cellStyle name="20% - Accent2 2 4 4 2" xfId="3248"/>
    <cellStyle name="20% - Accent2 2 4 4 2 2" xfId="3249"/>
    <cellStyle name="20% - Accent2 2 4 4 2 2 2" xfId="3250"/>
    <cellStyle name="20% - Accent2 2 4 4 2 3" xfId="3251"/>
    <cellStyle name="20% - Accent2 2 4 4 2 3 2" xfId="3252"/>
    <cellStyle name="20% - Accent2 2 4 4 2 4" xfId="3253"/>
    <cellStyle name="20% - Accent2 2 4 4 2 5" xfId="3254"/>
    <cellStyle name="20% - Accent2 2 4 4 2 6" xfId="3255"/>
    <cellStyle name="20% - Accent2 2 4 4 2 7" xfId="3256"/>
    <cellStyle name="20% - Accent2 2 4 4 3" xfId="3257"/>
    <cellStyle name="20% - Accent2 2 4 4 3 2" xfId="3258"/>
    <cellStyle name="20% - Accent2 2 4 4 3 2 2" xfId="3259"/>
    <cellStyle name="20% - Accent2 2 4 4 3 3" xfId="3260"/>
    <cellStyle name="20% - Accent2 2 4 4 3 3 2" xfId="3261"/>
    <cellStyle name="20% - Accent2 2 4 4 3 4" xfId="3262"/>
    <cellStyle name="20% - Accent2 2 4 4 3 5" xfId="3263"/>
    <cellStyle name="20% - Accent2 2 4 4 3 6" xfId="3264"/>
    <cellStyle name="20% - Accent2 2 4 4 3 7" xfId="3265"/>
    <cellStyle name="20% - Accent2 2 4 4 4" xfId="3266"/>
    <cellStyle name="20% - Accent2 2 4 4 4 2" xfId="3267"/>
    <cellStyle name="20% - Accent2 2 4 4 4 2 2" xfId="3268"/>
    <cellStyle name="20% - Accent2 2 4 4 4 3" xfId="3269"/>
    <cellStyle name="20% - Accent2 2 4 4 4 3 2" xfId="3270"/>
    <cellStyle name="20% - Accent2 2 4 4 4 4" xfId="3271"/>
    <cellStyle name="20% - Accent2 2 4 4 4 5" xfId="3272"/>
    <cellStyle name="20% - Accent2 2 4 4 4 6" xfId="3273"/>
    <cellStyle name="20% - Accent2 2 4 4 4 7" xfId="3274"/>
    <cellStyle name="20% - Accent2 2 4 4 5" xfId="3275"/>
    <cellStyle name="20% - Accent2 2 4 4 5 2" xfId="3276"/>
    <cellStyle name="20% - Accent2 2 4 4 6" xfId="3277"/>
    <cellStyle name="20% - Accent2 2 4 4 6 2" xfId="3278"/>
    <cellStyle name="20% - Accent2 2 4 4 7" xfId="3279"/>
    <cellStyle name="20% - Accent2 2 4 4 8" xfId="3280"/>
    <cellStyle name="20% - Accent2 2 4 4 9" xfId="3281"/>
    <cellStyle name="20% - Accent2 2 4 5" xfId="3282"/>
    <cellStyle name="20% - Accent2 2 4 5 2" xfId="3283"/>
    <cellStyle name="20% - Accent2 2 4 5 2 2" xfId="3284"/>
    <cellStyle name="20% - Accent2 2 4 5 3" xfId="3285"/>
    <cellStyle name="20% - Accent2 2 4 5 3 2" xfId="3286"/>
    <cellStyle name="20% - Accent2 2 4 5 4" xfId="3287"/>
    <cellStyle name="20% - Accent2 2 4 5 5" xfId="3288"/>
    <cellStyle name="20% - Accent2 2 4 5 6" xfId="3289"/>
    <cellStyle name="20% - Accent2 2 4 5 7" xfId="3290"/>
    <cellStyle name="20% - Accent2 2 4 6" xfId="3291"/>
    <cellStyle name="20% - Accent2 2 4 6 2" xfId="3292"/>
    <cellStyle name="20% - Accent2 2 4 6 2 2" xfId="3293"/>
    <cellStyle name="20% - Accent2 2 4 6 3" xfId="3294"/>
    <cellStyle name="20% - Accent2 2 4 6 3 2" xfId="3295"/>
    <cellStyle name="20% - Accent2 2 4 6 4" xfId="3296"/>
    <cellStyle name="20% - Accent2 2 4 6 5" xfId="3297"/>
    <cellStyle name="20% - Accent2 2 4 6 6" xfId="3298"/>
    <cellStyle name="20% - Accent2 2 4 6 7" xfId="3299"/>
    <cellStyle name="20% - Accent2 2 4 7" xfId="3300"/>
    <cellStyle name="20% - Accent2 2 4 7 2" xfId="3301"/>
    <cellStyle name="20% - Accent2 2 4 7 2 2" xfId="3302"/>
    <cellStyle name="20% - Accent2 2 4 7 3" xfId="3303"/>
    <cellStyle name="20% - Accent2 2 4 7 3 2" xfId="3304"/>
    <cellStyle name="20% - Accent2 2 4 7 4" xfId="3305"/>
    <cellStyle name="20% - Accent2 2 4 7 5" xfId="3306"/>
    <cellStyle name="20% - Accent2 2 4 7 6" xfId="3307"/>
    <cellStyle name="20% - Accent2 2 4 7 7" xfId="3308"/>
    <cellStyle name="20% - Accent2 2 4 8" xfId="3309"/>
    <cellStyle name="20% - Accent2 2 4 8 2" xfId="3310"/>
    <cellStyle name="20% - Accent2 2 4 9" xfId="3311"/>
    <cellStyle name="20% - Accent2 2 4 9 2" xfId="3312"/>
    <cellStyle name="20% - Accent2 2 5" xfId="3313"/>
    <cellStyle name="20% - Accent2 2 5 10" xfId="3314"/>
    <cellStyle name="20% - Accent2 2 5 11" xfId="3315"/>
    <cellStyle name="20% - Accent2 2 5 12" xfId="3316"/>
    <cellStyle name="20% - Accent2 2 5 13" xfId="3317"/>
    <cellStyle name="20% - Accent2 2 5 2" xfId="3318"/>
    <cellStyle name="20% - Accent2 2 5 2 10" xfId="3319"/>
    <cellStyle name="20% - Accent2 2 5 2 11" xfId="3320"/>
    <cellStyle name="20% - Accent2 2 5 2 2" xfId="3321"/>
    <cellStyle name="20% - Accent2 2 5 2 2 10" xfId="3322"/>
    <cellStyle name="20% - Accent2 2 5 2 2 2" xfId="3323"/>
    <cellStyle name="20% - Accent2 2 5 2 2 2 2" xfId="3324"/>
    <cellStyle name="20% - Accent2 2 5 2 2 2 2 2" xfId="3325"/>
    <cellStyle name="20% - Accent2 2 5 2 2 2 3" xfId="3326"/>
    <cellStyle name="20% - Accent2 2 5 2 2 2 3 2" xfId="3327"/>
    <cellStyle name="20% - Accent2 2 5 2 2 2 4" xfId="3328"/>
    <cellStyle name="20% - Accent2 2 5 2 2 2 5" xfId="3329"/>
    <cellStyle name="20% - Accent2 2 5 2 2 2 6" xfId="3330"/>
    <cellStyle name="20% - Accent2 2 5 2 2 2 7" xfId="3331"/>
    <cellStyle name="20% - Accent2 2 5 2 2 3" xfId="3332"/>
    <cellStyle name="20% - Accent2 2 5 2 2 3 2" xfId="3333"/>
    <cellStyle name="20% - Accent2 2 5 2 2 3 2 2" xfId="3334"/>
    <cellStyle name="20% - Accent2 2 5 2 2 3 3" xfId="3335"/>
    <cellStyle name="20% - Accent2 2 5 2 2 3 3 2" xfId="3336"/>
    <cellStyle name="20% - Accent2 2 5 2 2 3 4" xfId="3337"/>
    <cellStyle name="20% - Accent2 2 5 2 2 3 5" xfId="3338"/>
    <cellStyle name="20% - Accent2 2 5 2 2 3 6" xfId="3339"/>
    <cellStyle name="20% - Accent2 2 5 2 2 3 7" xfId="3340"/>
    <cellStyle name="20% - Accent2 2 5 2 2 4" xfId="3341"/>
    <cellStyle name="20% - Accent2 2 5 2 2 4 2" xfId="3342"/>
    <cellStyle name="20% - Accent2 2 5 2 2 4 2 2" xfId="3343"/>
    <cellStyle name="20% - Accent2 2 5 2 2 4 3" xfId="3344"/>
    <cellStyle name="20% - Accent2 2 5 2 2 4 3 2" xfId="3345"/>
    <cellStyle name="20% - Accent2 2 5 2 2 4 4" xfId="3346"/>
    <cellStyle name="20% - Accent2 2 5 2 2 4 5" xfId="3347"/>
    <cellStyle name="20% - Accent2 2 5 2 2 4 6" xfId="3348"/>
    <cellStyle name="20% - Accent2 2 5 2 2 4 7" xfId="3349"/>
    <cellStyle name="20% - Accent2 2 5 2 2 5" xfId="3350"/>
    <cellStyle name="20% - Accent2 2 5 2 2 5 2" xfId="3351"/>
    <cellStyle name="20% - Accent2 2 5 2 2 6" xfId="3352"/>
    <cellStyle name="20% - Accent2 2 5 2 2 6 2" xfId="3353"/>
    <cellStyle name="20% - Accent2 2 5 2 2 7" xfId="3354"/>
    <cellStyle name="20% - Accent2 2 5 2 2 8" xfId="3355"/>
    <cellStyle name="20% - Accent2 2 5 2 2 9" xfId="3356"/>
    <cellStyle name="20% - Accent2 2 5 2 3" xfId="3357"/>
    <cellStyle name="20% - Accent2 2 5 2 3 2" xfId="3358"/>
    <cellStyle name="20% - Accent2 2 5 2 3 2 2" xfId="3359"/>
    <cellStyle name="20% - Accent2 2 5 2 3 3" xfId="3360"/>
    <cellStyle name="20% - Accent2 2 5 2 3 3 2" xfId="3361"/>
    <cellStyle name="20% - Accent2 2 5 2 3 4" xfId="3362"/>
    <cellStyle name="20% - Accent2 2 5 2 3 5" xfId="3363"/>
    <cellStyle name="20% - Accent2 2 5 2 3 6" xfId="3364"/>
    <cellStyle name="20% - Accent2 2 5 2 3 7" xfId="3365"/>
    <cellStyle name="20% - Accent2 2 5 2 4" xfId="3366"/>
    <cellStyle name="20% - Accent2 2 5 2 4 2" xfId="3367"/>
    <cellStyle name="20% - Accent2 2 5 2 4 2 2" xfId="3368"/>
    <cellStyle name="20% - Accent2 2 5 2 4 3" xfId="3369"/>
    <cellStyle name="20% - Accent2 2 5 2 4 3 2" xfId="3370"/>
    <cellStyle name="20% - Accent2 2 5 2 4 4" xfId="3371"/>
    <cellStyle name="20% - Accent2 2 5 2 4 5" xfId="3372"/>
    <cellStyle name="20% - Accent2 2 5 2 4 6" xfId="3373"/>
    <cellStyle name="20% - Accent2 2 5 2 4 7" xfId="3374"/>
    <cellStyle name="20% - Accent2 2 5 2 5" xfId="3375"/>
    <cellStyle name="20% - Accent2 2 5 2 5 2" xfId="3376"/>
    <cellStyle name="20% - Accent2 2 5 2 5 2 2" xfId="3377"/>
    <cellStyle name="20% - Accent2 2 5 2 5 3" xfId="3378"/>
    <cellStyle name="20% - Accent2 2 5 2 5 3 2" xfId="3379"/>
    <cellStyle name="20% - Accent2 2 5 2 5 4" xfId="3380"/>
    <cellStyle name="20% - Accent2 2 5 2 5 5" xfId="3381"/>
    <cellStyle name="20% - Accent2 2 5 2 5 6" xfId="3382"/>
    <cellStyle name="20% - Accent2 2 5 2 5 7" xfId="3383"/>
    <cellStyle name="20% - Accent2 2 5 2 6" xfId="3384"/>
    <cellStyle name="20% - Accent2 2 5 2 6 2" xfId="3385"/>
    <cellStyle name="20% - Accent2 2 5 2 7" xfId="3386"/>
    <cellStyle name="20% - Accent2 2 5 2 7 2" xfId="3387"/>
    <cellStyle name="20% - Accent2 2 5 2 8" xfId="3388"/>
    <cellStyle name="20% - Accent2 2 5 2 9" xfId="3389"/>
    <cellStyle name="20% - Accent2 2 5 3" xfId="3390"/>
    <cellStyle name="20% - Accent2 2 5 3 10" xfId="3391"/>
    <cellStyle name="20% - Accent2 2 5 3 11" xfId="3392"/>
    <cellStyle name="20% - Accent2 2 5 3 2" xfId="3393"/>
    <cellStyle name="20% - Accent2 2 5 3 2 10" xfId="3394"/>
    <cellStyle name="20% - Accent2 2 5 3 2 2" xfId="3395"/>
    <cellStyle name="20% - Accent2 2 5 3 2 2 2" xfId="3396"/>
    <cellStyle name="20% - Accent2 2 5 3 2 2 2 2" xfId="3397"/>
    <cellStyle name="20% - Accent2 2 5 3 2 2 3" xfId="3398"/>
    <cellStyle name="20% - Accent2 2 5 3 2 2 3 2" xfId="3399"/>
    <cellStyle name="20% - Accent2 2 5 3 2 2 4" xfId="3400"/>
    <cellStyle name="20% - Accent2 2 5 3 2 2 5" xfId="3401"/>
    <cellStyle name="20% - Accent2 2 5 3 2 2 6" xfId="3402"/>
    <cellStyle name="20% - Accent2 2 5 3 2 2 7" xfId="3403"/>
    <cellStyle name="20% - Accent2 2 5 3 2 3" xfId="3404"/>
    <cellStyle name="20% - Accent2 2 5 3 2 3 2" xfId="3405"/>
    <cellStyle name="20% - Accent2 2 5 3 2 3 2 2" xfId="3406"/>
    <cellStyle name="20% - Accent2 2 5 3 2 3 3" xfId="3407"/>
    <cellStyle name="20% - Accent2 2 5 3 2 3 3 2" xfId="3408"/>
    <cellStyle name="20% - Accent2 2 5 3 2 3 4" xfId="3409"/>
    <cellStyle name="20% - Accent2 2 5 3 2 3 5" xfId="3410"/>
    <cellStyle name="20% - Accent2 2 5 3 2 3 6" xfId="3411"/>
    <cellStyle name="20% - Accent2 2 5 3 2 3 7" xfId="3412"/>
    <cellStyle name="20% - Accent2 2 5 3 2 4" xfId="3413"/>
    <cellStyle name="20% - Accent2 2 5 3 2 4 2" xfId="3414"/>
    <cellStyle name="20% - Accent2 2 5 3 2 4 2 2" xfId="3415"/>
    <cellStyle name="20% - Accent2 2 5 3 2 4 3" xfId="3416"/>
    <cellStyle name="20% - Accent2 2 5 3 2 4 3 2" xfId="3417"/>
    <cellStyle name="20% - Accent2 2 5 3 2 4 4" xfId="3418"/>
    <cellStyle name="20% - Accent2 2 5 3 2 4 5" xfId="3419"/>
    <cellStyle name="20% - Accent2 2 5 3 2 4 6" xfId="3420"/>
    <cellStyle name="20% - Accent2 2 5 3 2 4 7" xfId="3421"/>
    <cellStyle name="20% - Accent2 2 5 3 2 5" xfId="3422"/>
    <cellStyle name="20% - Accent2 2 5 3 2 5 2" xfId="3423"/>
    <cellStyle name="20% - Accent2 2 5 3 2 6" xfId="3424"/>
    <cellStyle name="20% - Accent2 2 5 3 2 6 2" xfId="3425"/>
    <cellStyle name="20% - Accent2 2 5 3 2 7" xfId="3426"/>
    <cellStyle name="20% - Accent2 2 5 3 2 8" xfId="3427"/>
    <cellStyle name="20% - Accent2 2 5 3 2 9" xfId="3428"/>
    <cellStyle name="20% - Accent2 2 5 3 3" xfId="3429"/>
    <cellStyle name="20% - Accent2 2 5 3 3 2" xfId="3430"/>
    <cellStyle name="20% - Accent2 2 5 3 3 2 2" xfId="3431"/>
    <cellStyle name="20% - Accent2 2 5 3 3 3" xfId="3432"/>
    <cellStyle name="20% - Accent2 2 5 3 3 3 2" xfId="3433"/>
    <cellStyle name="20% - Accent2 2 5 3 3 4" xfId="3434"/>
    <cellStyle name="20% - Accent2 2 5 3 3 5" xfId="3435"/>
    <cellStyle name="20% - Accent2 2 5 3 3 6" xfId="3436"/>
    <cellStyle name="20% - Accent2 2 5 3 3 7" xfId="3437"/>
    <cellStyle name="20% - Accent2 2 5 3 4" xfId="3438"/>
    <cellStyle name="20% - Accent2 2 5 3 4 2" xfId="3439"/>
    <cellStyle name="20% - Accent2 2 5 3 4 2 2" xfId="3440"/>
    <cellStyle name="20% - Accent2 2 5 3 4 3" xfId="3441"/>
    <cellStyle name="20% - Accent2 2 5 3 4 3 2" xfId="3442"/>
    <cellStyle name="20% - Accent2 2 5 3 4 4" xfId="3443"/>
    <cellStyle name="20% - Accent2 2 5 3 4 5" xfId="3444"/>
    <cellStyle name="20% - Accent2 2 5 3 4 6" xfId="3445"/>
    <cellStyle name="20% - Accent2 2 5 3 4 7" xfId="3446"/>
    <cellStyle name="20% - Accent2 2 5 3 5" xfId="3447"/>
    <cellStyle name="20% - Accent2 2 5 3 5 2" xfId="3448"/>
    <cellStyle name="20% - Accent2 2 5 3 5 2 2" xfId="3449"/>
    <cellStyle name="20% - Accent2 2 5 3 5 3" xfId="3450"/>
    <cellStyle name="20% - Accent2 2 5 3 5 3 2" xfId="3451"/>
    <cellStyle name="20% - Accent2 2 5 3 5 4" xfId="3452"/>
    <cellStyle name="20% - Accent2 2 5 3 5 5" xfId="3453"/>
    <cellStyle name="20% - Accent2 2 5 3 5 6" xfId="3454"/>
    <cellStyle name="20% - Accent2 2 5 3 5 7" xfId="3455"/>
    <cellStyle name="20% - Accent2 2 5 3 6" xfId="3456"/>
    <cellStyle name="20% - Accent2 2 5 3 6 2" xfId="3457"/>
    <cellStyle name="20% - Accent2 2 5 3 7" xfId="3458"/>
    <cellStyle name="20% - Accent2 2 5 3 7 2" xfId="3459"/>
    <cellStyle name="20% - Accent2 2 5 3 8" xfId="3460"/>
    <cellStyle name="20% - Accent2 2 5 3 9" xfId="3461"/>
    <cellStyle name="20% - Accent2 2 5 4" xfId="3462"/>
    <cellStyle name="20% - Accent2 2 5 4 10" xfId="3463"/>
    <cellStyle name="20% - Accent2 2 5 4 2" xfId="3464"/>
    <cellStyle name="20% - Accent2 2 5 4 2 2" xfId="3465"/>
    <cellStyle name="20% - Accent2 2 5 4 2 2 2" xfId="3466"/>
    <cellStyle name="20% - Accent2 2 5 4 2 3" xfId="3467"/>
    <cellStyle name="20% - Accent2 2 5 4 2 3 2" xfId="3468"/>
    <cellStyle name="20% - Accent2 2 5 4 2 4" xfId="3469"/>
    <cellStyle name="20% - Accent2 2 5 4 2 5" xfId="3470"/>
    <cellStyle name="20% - Accent2 2 5 4 2 6" xfId="3471"/>
    <cellStyle name="20% - Accent2 2 5 4 2 7" xfId="3472"/>
    <cellStyle name="20% - Accent2 2 5 4 3" xfId="3473"/>
    <cellStyle name="20% - Accent2 2 5 4 3 2" xfId="3474"/>
    <cellStyle name="20% - Accent2 2 5 4 3 2 2" xfId="3475"/>
    <cellStyle name="20% - Accent2 2 5 4 3 3" xfId="3476"/>
    <cellStyle name="20% - Accent2 2 5 4 3 3 2" xfId="3477"/>
    <cellStyle name="20% - Accent2 2 5 4 3 4" xfId="3478"/>
    <cellStyle name="20% - Accent2 2 5 4 3 5" xfId="3479"/>
    <cellStyle name="20% - Accent2 2 5 4 3 6" xfId="3480"/>
    <cellStyle name="20% - Accent2 2 5 4 3 7" xfId="3481"/>
    <cellStyle name="20% - Accent2 2 5 4 4" xfId="3482"/>
    <cellStyle name="20% - Accent2 2 5 4 4 2" xfId="3483"/>
    <cellStyle name="20% - Accent2 2 5 4 4 2 2" xfId="3484"/>
    <cellStyle name="20% - Accent2 2 5 4 4 3" xfId="3485"/>
    <cellStyle name="20% - Accent2 2 5 4 4 3 2" xfId="3486"/>
    <cellStyle name="20% - Accent2 2 5 4 4 4" xfId="3487"/>
    <cellStyle name="20% - Accent2 2 5 4 4 5" xfId="3488"/>
    <cellStyle name="20% - Accent2 2 5 4 4 6" xfId="3489"/>
    <cellStyle name="20% - Accent2 2 5 4 4 7" xfId="3490"/>
    <cellStyle name="20% - Accent2 2 5 4 5" xfId="3491"/>
    <cellStyle name="20% - Accent2 2 5 4 5 2" xfId="3492"/>
    <cellStyle name="20% - Accent2 2 5 4 6" xfId="3493"/>
    <cellStyle name="20% - Accent2 2 5 4 6 2" xfId="3494"/>
    <cellStyle name="20% - Accent2 2 5 4 7" xfId="3495"/>
    <cellStyle name="20% - Accent2 2 5 4 8" xfId="3496"/>
    <cellStyle name="20% - Accent2 2 5 4 9" xfId="3497"/>
    <cellStyle name="20% - Accent2 2 5 5" xfId="3498"/>
    <cellStyle name="20% - Accent2 2 5 5 2" xfId="3499"/>
    <cellStyle name="20% - Accent2 2 5 5 2 2" xfId="3500"/>
    <cellStyle name="20% - Accent2 2 5 5 3" xfId="3501"/>
    <cellStyle name="20% - Accent2 2 5 5 3 2" xfId="3502"/>
    <cellStyle name="20% - Accent2 2 5 5 4" xfId="3503"/>
    <cellStyle name="20% - Accent2 2 5 5 5" xfId="3504"/>
    <cellStyle name="20% - Accent2 2 5 5 6" xfId="3505"/>
    <cellStyle name="20% - Accent2 2 5 5 7" xfId="3506"/>
    <cellStyle name="20% - Accent2 2 5 6" xfId="3507"/>
    <cellStyle name="20% - Accent2 2 5 6 2" xfId="3508"/>
    <cellStyle name="20% - Accent2 2 5 6 2 2" xfId="3509"/>
    <cellStyle name="20% - Accent2 2 5 6 3" xfId="3510"/>
    <cellStyle name="20% - Accent2 2 5 6 3 2" xfId="3511"/>
    <cellStyle name="20% - Accent2 2 5 6 4" xfId="3512"/>
    <cellStyle name="20% - Accent2 2 5 6 5" xfId="3513"/>
    <cellStyle name="20% - Accent2 2 5 6 6" xfId="3514"/>
    <cellStyle name="20% - Accent2 2 5 6 7" xfId="3515"/>
    <cellStyle name="20% - Accent2 2 5 7" xfId="3516"/>
    <cellStyle name="20% - Accent2 2 5 7 2" xfId="3517"/>
    <cellStyle name="20% - Accent2 2 5 7 2 2" xfId="3518"/>
    <cellStyle name="20% - Accent2 2 5 7 3" xfId="3519"/>
    <cellStyle name="20% - Accent2 2 5 7 3 2" xfId="3520"/>
    <cellStyle name="20% - Accent2 2 5 7 4" xfId="3521"/>
    <cellStyle name="20% - Accent2 2 5 7 5" xfId="3522"/>
    <cellStyle name="20% - Accent2 2 5 7 6" xfId="3523"/>
    <cellStyle name="20% - Accent2 2 5 7 7" xfId="3524"/>
    <cellStyle name="20% - Accent2 2 5 8" xfId="3525"/>
    <cellStyle name="20% - Accent2 2 5 8 2" xfId="3526"/>
    <cellStyle name="20% - Accent2 2 5 9" xfId="3527"/>
    <cellStyle name="20% - Accent2 2 5 9 2" xfId="3528"/>
    <cellStyle name="20% - Accent2 2 6" xfId="3529"/>
    <cellStyle name="20% - Accent2 2 6 10" xfId="3530"/>
    <cellStyle name="20% - Accent2 2 6 11" xfId="3531"/>
    <cellStyle name="20% - Accent2 2 6 12" xfId="3532"/>
    <cellStyle name="20% - Accent2 2 6 13" xfId="3533"/>
    <cellStyle name="20% - Accent2 2 6 2" xfId="3534"/>
    <cellStyle name="20% - Accent2 2 6 2 10" xfId="3535"/>
    <cellStyle name="20% - Accent2 2 6 2 11" xfId="3536"/>
    <cellStyle name="20% - Accent2 2 6 2 2" xfId="3537"/>
    <cellStyle name="20% - Accent2 2 6 2 2 10" xfId="3538"/>
    <cellStyle name="20% - Accent2 2 6 2 2 2" xfId="3539"/>
    <cellStyle name="20% - Accent2 2 6 2 2 2 2" xfId="3540"/>
    <cellStyle name="20% - Accent2 2 6 2 2 2 2 2" xfId="3541"/>
    <cellStyle name="20% - Accent2 2 6 2 2 2 3" xfId="3542"/>
    <cellStyle name="20% - Accent2 2 6 2 2 2 3 2" xfId="3543"/>
    <cellStyle name="20% - Accent2 2 6 2 2 2 4" xfId="3544"/>
    <cellStyle name="20% - Accent2 2 6 2 2 2 5" xfId="3545"/>
    <cellStyle name="20% - Accent2 2 6 2 2 2 6" xfId="3546"/>
    <cellStyle name="20% - Accent2 2 6 2 2 2 7" xfId="3547"/>
    <cellStyle name="20% - Accent2 2 6 2 2 3" xfId="3548"/>
    <cellStyle name="20% - Accent2 2 6 2 2 3 2" xfId="3549"/>
    <cellStyle name="20% - Accent2 2 6 2 2 3 2 2" xfId="3550"/>
    <cellStyle name="20% - Accent2 2 6 2 2 3 3" xfId="3551"/>
    <cellStyle name="20% - Accent2 2 6 2 2 3 3 2" xfId="3552"/>
    <cellStyle name="20% - Accent2 2 6 2 2 3 4" xfId="3553"/>
    <cellStyle name="20% - Accent2 2 6 2 2 3 5" xfId="3554"/>
    <cellStyle name="20% - Accent2 2 6 2 2 3 6" xfId="3555"/>
    <cellStyle name="20% - Accent2 2 6 2 2 3 7" xfId="3556"/>
    <cellStyle name="20% - Accent2 2 6 2 2 4" xfId="3557"/>
    <cellStyle name="20% - Accent2 2 6 2 2 4 2" xfId="3558"/>
    <cellStyle name="20% - Accent2 2 6 2 2 4 2 2" xfId="3559"/>
    <cellStyle name="20% - Accent2 2 6 2 2 4 3" xfId="3560"/>
    <cellStyle name="20% - Accent2 2 6 2 2 4 3 2" xfId="3561"/>
    <cellStyle name="20% - Accent2 2 6 2 2 4 4" xfId="3562"/>
    <cellStyle name="20% - Accent2 2 6 2 2 4 5" xfId="3563"/>
    <cellStyle name="20% - Accent2 2 6 2 2 4 6" xfId="3564"/>
    <cellStyle name="20% - Accent2 2 6 2 2 4 7" xfId="3565"/>
    <cellStyle name="20% - Accent2 2 6 2 2 5" xfId="3566"/>
    <cellStyle name="20% - Accent2 2 6 2 2 5 2" xfId="3567"/>
    <cellStyle name="20% - Accent2 2 6 2 2 6" xfId="3568"/>
    <cellStyle name="20% - Accent2 2 6 2 2 6 2" xfId="3569"/>
    <cellStyle name="20% - Accent2 2 6 2 2 7" xfId="3570"/>
    <cellStyle name="20% - Accent2 2 6 2 2 8" xfId="3571"/>
    <cellStyle name="20% - Accent2 2 6 2 2 9" xfId="3572"/>
    <cellStyle name="20% - Accent2 2 6 2 3" xfId="3573"/>
    <cellStyle name="20% - Accent2 2 6 2 3 2" xfId="3574"/>
    <cellStyle name="20% - Accent2 2 6 2 3 2 2" xfId="3575"/>
    <cellStyle name="20% - Accent2 2 6 2 3 3" xfId="3576"/>
    <cellStyle name="20% - Accent2 2 6 2 3 3 2" xfId="3577"/>
    <cellStyle name="20% - Accent2 2 6 2 3 4" xfId="3578"/>
    <cellStyle name="20% - Accent2 2 6 2 3 5" xfId="3579"/>
    <cellStyle name="20% - Accent2 2 6 2 3 6" xfId="3580"/>
    <cellStyle name="20% - Accent2 2 6 2 3 7" xfId="3581"/>
    <cellStyle name="20% - Accent2 2 6 2 4" xfId="3582"/>
    <cellStyle name="20% - Accent2 2 6 2 4 2" xfId="3583"/>
    <cellStyle name="20% - Accent2 2 6 2 4 2 2" xfId="3584"/>
    <cellStyle name="20% - Accent2 2 6 2 4 3" xfId="3585"/>
    <cellStyle name="20% - Accent2 2 6 2 4 3 2" xfId="3586"/>
    <cellStyle name="20% - Accent2 2 6 2 4 4" xfId="3587"/>
    <cellStyle name="20% - Accent2 2 6 2 4 5" xfId="3588"/>
    <cellStyle name="20% - Accent2 2 6 2 4 6" xfId="3589"/>
    <cellStyle name="20% - Accent2 2 6 2 4 7" xfId="3590"/>
    <cellStyle name="20% - Accent2 2 6 2 5" xfId="3591"/>
    <cellStyle name="20% - Accent2 2 6 2 5 2" xfId="3592"/>
    <cellStyle name="20% - Accent2 2 6 2 5 2 2" xfId="3593"/>
    <cellStyle name="20% - Accent2 2 6 2 5 3" xfId="3594"/>
    <cellStyle name="20% - Accent2 2 6 2 5 3 2" xfId="3595"/>
    <cellStyle name="20% - Accent2 2 6 2 5 4" xfId="3596"/>
    <cellStyle name="20% - Accent2 2 6 2 5 5" xfId="3597"/>
    <cellStyle name="20% - Accent2 2 6 2 5 6" xfId="3598"/>
    <cellStyle name="20% - Accent2 2 6 2 5 7" xfId="3599"/>
    <cellStyle name="20% - Accent2 2 6 2 6" xfId="3600"/>
    <cellStyle name="20% - Accent2 2 6 2 6 2" xfId="3601"/>
    <cellStyle name="20% - Accent2 2 6 2 7" xfId="3602"/>
    <cellStyle name="20% - Accent2 2 6 2 7 2" xfId="3603"/>
    <cellStyle name="20% - Accent2 2 6 2 8" xfId="3604"/>
    <cellStyle name="20% - Accent2 2 6 2 9" xfId="3605"/>
    <cellStyle name="20% - Accent2 2 6 3" xfId="3606"/>
    <cellStyle name="20% - Accent2 2 6 3 10" xfId="3607"/>
    <cellStyle name="20% - Accent2 2 6 3 11" xfId="3608"/>
    <cellStyle name="20% - Accent2 2 6 3 2" xfId="3609"/>
    <cellStyle name="20% - Accent2 2 6 3 2 10" xfId="3610"/>
    <cellStyle name="20% - Accent2 2 6 3 2 2" xfId="3611"/>
    <cellStyle name="20% - Accent2 2 6 3 2 2 2" xfId="3612"/>
    <cellStyle name="20% - Accent2 2 6 3 2 2 2 2" xfId="3613"/>
    <cellStyle name="20% - Accent2 2 6 3 2 2 3" xfId="3614"/>
    <cellStyle name="20% - Accent2 2 6 3 2 2 3 2" xfId="3615"/>
    <cellStyle name="20% - Accent2 2 6 3 2 2 4" xfId="3616"/>
    <cellStyle name="20% - Accent2 2 6 3 2 2 5" xfId="3617"/>
    <cellStyle name="20% - Accent2 2 6 3 2 2 6" xfId="3618"/>
    <cellStyle name="20% - Accent2 2 6 3 2 2 7" xfId="3619"/>
    <cellStyle name="20% - Accent2 2 6 3 2 3" xfId="3620"/>
    <cellStyle name="20% - Accent2 2 6 3 2 3 2" xfId="3621"/>
    <cellStyle name="20% - Accent2 2 6 3 2 3 2 2" xfId="3622"/>
    <cellStyle name="20% - Accent2 2 6 3 2 3 3" xfId="3623"/>
    <cellStyle name="20% - Accent2 2 6 3 2 3 3 2" xfId="3624"/>
    <cellStyle name="20% - Accent2 2 6 3 2 3 4" xfId="3625"/>
    <cellStyle name="20% - Accent2 2 6 3 2 3 5" xfId="3626"/>
    <cellStyle name="20% - Accent2 2 6 3 2 3 6" xfId="3627"/>
    <cellStyle name="20% - Accent2 2 6 3 2 3 7" xfId="3628"/>
    <cellStyle name="20% - Accent2 2 6 3 2 4" xfId="3629"/>
    <cellStyle name="20% - Accent2 2 6 3 2 4 2" xfId="3630"/>
    <cellStyle name="20% - Accent2 2 6 3 2 4 2 2" xfId="3631"/>
    <cellStyle name="20% - Accent2 2 6 3 2 4 3" xfId="3632"/>
    <cellStyle name="20% - Accent2 2 6 3 2 4 3 2" xfId="3633"/>
    <cellStyle name="20% - Accent2 2 6 3 2 4 4" xfId="3634"/>
    <cellStyle name="20% - Accent2 2 6 3 2 4 5" xfId="3635"/>
    <cellStyle name="20% - Accent2 2 6 3 2 4 6" xfId="3636"/>
    <cellStyle name="20% - Accent2 2 6 3 2 4 7" xfId="3637"/>
    <cellStyle name="20% - Accent2 2 6 3 2 5" xfId="3638"/>
    <cellStyle name="20% - Accent2 2 6 3 2 5 2" xfId="3639"/>
    <cellStyle name="20% - Accent2 2 6 3 2 6" xfId="3640"/>
    <cellStyle name="20% - Accent2 2 6 3 2 6 2" xfId="3641"/>
    <cellStyle name="20% - Accent2 2 6 3 2 7" xfId="3642"/>
    <cellStyle name="20% - Accent2 2 6 3 2 8" xfId="3643"/>
    <cellStyle name="20% - Accent2 2 6 3 2 9" xfId="3644"/>
    <cellStyle name="20% - Accent2 2 6 3 3" xfId="3645"/>
    <cellStyle name="20% - Accent2 2 6 3 3 2" xfId="3646"/>
    <cellStyle name="20% - Accent2 2 6 3 3 2 2" xfId="3647"/>
    <cellStyle name="20% - Accent2 2 6 3 3 3" xfId="3648"/>
    <cellStyle name="20% - Accent2 2 6 3 3 3 2" xfId="3649"/>
    <cellStyle name="20% - Accent2 2 6 3 3 4" xfId="3650"/>
    <cellStyle name="20% - Accent2 2 6 3 3 5" xfId="3651"/>
    <cellStyle name="20% - Accent2 2 6 3 3 6" xfId="3652"/>
    <cellStyle name="20% - Accent2 2 6 3 3 7" xfId="3653"/>
    <cellStyle name="20% - Accent2 2 6 3 4" xfId="3654"/>
    <cellStyle name="20% - Accent2 2 6 3 4 2" xfId="3655"/>
    <cellStyle name="20% - Accent2 2 6 3 4 2 2" xfId="3656"/>
    <cellStyle name="20% - Accent2 2 6 3 4 3" xfId="3657"/>
    <cellStyle name="20% - Accent2 2 6 3 4 3 2" xfId="3658"/>
    <cellStyle name="20% - Accent2 2 6 3 4 4" xfId="3659"/>
    <cellStyle name="20% - Accent2 2 6 3 4 5" xfId="3660"/>
    <cellStyle name="20% - Accent2 2 6 3 4 6" xfId="3661"/>
    <cellStyle name="20% - Accent2 2 6 3 4 7" xfId="3662"/>
    <cellStyle name="20% - Accent2 2 6 3 5" xfId="3663"/>
    <cellStyle name="20% - Accent2 2 6 3 5 2" xfId="3664"/>
    <cellStyle name="20% - Accent2 2 6 3 5 2 2" xfId="3665"/>
    <cellStyle name="20% - Accent2 2 6 3 5 3" xfId="3666"/>
    <cellStyle name="20% - Accent2 2 6 3 5 3 2" xfId="3667"/>
    <cellStyle name="20% - Accent2 2 6 3 5 4" xfId="3668"/>
    <cellStyle name="20% - Accent2 2 6 3 5 5" xfId="3669"/>
    <cellStyle name="20% - Accent2 2 6 3 5 6" xfId="3670"/>
    <cellStyle name="20% - Accent2 2 6 3 5 7" xfId="3671"/>
    <cellStyle name="20% - Accent2 2 6 3 6" xfId="3672"/>
    <cellStyle name="20% - Accent2 2 6 3 6 2" xfId="3673"/>
    <cellStyle name="20% - Accent2 2 6 3 7" xfId="3674"/>
    <cellStyle name="20% - Accent2 2 6 3 7 2" xfId="3675"/>
    <cellStyle name="20% - Accent2 2 6 3 8" xfId="3676"/>
    <cellStyle name="20% - Accent2 2 6 3 9" xfId="3677"/>
    <cellStyle name="20% - Accent2 2 6 4" xfId="3678"/>
    <cellStyle name="20% - Accent2 2 6 4 10" xfId="3679"/>
    <cellStyle name="20% - Accent2 2 6 4 2" xfId="3680"/>
    <cellStyle name="20% - Accent2 2 6 4 2 2" xfId="3681"/>
    <cellStyle name="20% - Accent2 2 6 4 2 2 2" xfId="3682"/>
    <cellStyle name="20% - Accent2 2 6 4 2 3" xfId="3683"/>
    <cellStyle name="20% - Accent2 2 6 4 2 3 2" xfId="3684"/>
    <cellStyle name="20% - Accent2 2 6 4 2 4" xfId="3685"/>
    <cellStyle name="20% - Accent2 2 6 4 2 5" xfId="3686"/>
    <cellStyle name="20% - Accent2 2 6 4 2 6" xfId="3687"/>
    <cellStyle name="20% - Accent2 2 6 4 2 7" xfId="3688"/>
    <cellStyle name="20% - Accent2 2 6 4 3" xfId="3689"/>
    <cellStyle name="20% - Accent2 2 6 4 3 2" xfId="3690"/>
    <cellStyle name="20% - Accent2 2 6 4 3 2 2" xfId="3691"/>
    <cellStyle name="20% - Accent2 2 6 4 3 3" xfId="3692"/>
    <cellStyle name="20% - Accent2 2 6 4 3 3 2" xfId="3693"/>
    <cellStyle name="20% - Accent2 2 6 4 3 4" xfId="3694"/>
    <cellStyle name="20% - Accent2 2 6 4 3 5" xfId="3695"/>
    <cellStyle name="20% - Accent2 2 6 4 3 6" xfId="3696"/>
    <cellStyle name="20% - Accent2 2 6 4 3 7" xfId="3697"/>
    <cellStyle name="20% - Accent2 2 6 4 4" xfId="3698"/>
    <cellStyle name="20% - Accent2 2 6 4 4 2" xfId="3699"/>
    <cellStyle name="20% - Accent2 2 6 4 4 2 2" xfId="3700"/>
    <cellStyle name="20% - Accent2 2 6 4 4 3" xfId="3701"/>
    <cellStyle name="20% - Accent2 2 6 4 4 3 2" xfId="3702"/>
    <cellStyle name="20% - Accent2 2 6 4 4 4" xfId="3703"/>
    <cellStyle name="20% - Accent2 2 6 4 4 5" xfId="3704"/>
    <cellStyle name="20% - Accent2 2 6 4 4 6" xfId="3705"/>
    <cellStyle name="20% - Accent2 2 6 4 4 7" xfId="3706"/>
    <cellStyle name="20% - Accent2 2 6 4 5" xfId="3707"/>
    <cellStyle name="20% - Accent2 2 6 4 5 2" xfId="3708"/>
    <cellStyle name="20% - Accent2 2 6 4 6" xfId="3709"/>
    <cellStyle name="20% - Accent2 2 6 4 6 2" xfId="3710"/>
    <cellStyle name="20% - Accent2 2 6 4 7" xfId="3711"/>
    <cellStyle name="20% - Accent2 2 6 4 8" xfId="3712"/>
    <cellStyle name="20% - Accent2 2 6 4 9" xfId="3713"/>
    <cellStyle name="20% - Accent2 2 6 5" xfId="3714"/>
    <cellStyle name="20% - Accent2 2 6 5 2" xfId="3715"/>
    <cellStyle name="20% - Accent2 2 6 5 2 2" xfId="3716"/>
    <cellStyle name="20% - Accent2 2 6 5 3" xfId="3717"/>
    <cellStyle name="20% - Accent2 2 6 5 3 2" xfId="3718"/>
    <cellStyle name="20% - Accent2 2 6 5 4" xfId="3719"/>
    <cellStyle name="20% - Accent2 2 6 5 5" xfId="3720"/>
    <cellStyle name="20% - Accent2 2 6 5 6" xfId="3721"/>
    <cellStyle name="20% - Accent2 2 6 5 7" xfId="3722"/>
    <cellStyle name="20% - Accent2 2 6 6" xfId="3723"/>
    <cellStyle name="20% - Accent2 2 6 6 2" xfId="3724"/>
    <cellStyle name="20% - Accent2 2 6 6 2 2" xfId="3725"/>
    <cellStyle name="20% - Accent2 2 6 6 3" xfId="3726"/>
    <cellStyle name="20% - Accent2 2 6 6 3 2" xfId="3727"/>
    <cellStyle name="20% - Accent2 2 6 6 4" xfId="3728"/>
    <cellStyle name="20% - Accent2 2 6 6 5" xfId="3729"/>
    <cellStyle name="20% - Accent2 2 6 6 6" xfId="3730"/>
    <cellStyle name="20% - Accent2 2 6 6 7" xfId="3731"/>
    <cellStyle name="20% - Accent2 2 6 7" xfId="3732"/>
    <cellStyle name="20% - Accent2 2 6 7 2" xfId="3733"/>
    <cellStyle name="20% - Accent2 2 6 7 2 2" xfId="3734"/>
    <cellStyle name="20% - Accent2 2 6 7 3" xfId="3735"/>
    <cellStyle name="20% - Accent2 2 6 7 3 2" xfId="3736"/>
    <cellStyle name="20% - Accent2 2 6 7 4" xfId="3737"/>
    <cellStyle name="20% - Accent2 2 6 7 5" xfId="3738"/>
    <cellStyle name="20% - Accent2 2 6 7 6" xfId="3739"/>
    <cellStyle name="20% - Accent2 2 6 7 7" xfId="3740"/>
    <cellStyle name="20% - Accent2 2 6 8" xfId="3741"/>
    <cellStyle name="20% - Accent2 2 6 8 2" xfId="3742"/>
    <cellStyle name="20% - Accent2 2 6 9" xfId="3743"/>
    <cellStyle name="20% - Accent2 2 6 9 2" xfId="3744"/>
    <cellStyle name="20% - Accent2 2 7" xfId="3745"/>
    <cellStyle name="20% - Accent2 2 7 10" xfId="3746"/>
    <cellStyle name="20% - Accent2 2 7 11" xfId="3747"/>
    <cellStyle name="20% - Accent2 2 7 2" xfId="3748"/>
    <cellStyle name="20% - Accent2 2 7 2 10" xfId="3749"/>
    <cellStyle name="20% - Accent2 2 7 2 2" xfId="3750"/>
    <cellStyle name="20% - Accent2 2 7 2 2 2" xfId="3751"/>
    <cellStyle name="20% - Accent2 2 7 2 2 2 2" xfId="3752"/>
    <cellStyle name="20% - Accent2 2 7 2 2 3" xfId="3753"/>
    <cellStyle name="20% - Accent2 2 7 2 2 3 2" xfId="3754"/>
    <cellStyle name="20% - Accent2 2 7 2 2 4" xfId="3755"/>
    <cellStyle name="20% - Accent2 2 7 2 2 5" xfId="3756"/>
    <cellStyle name="20% - Accent2 2 7 2 2 6" xfId="3757"/>
    <cellStyle name="20% - Accent2 2 7 2 2 7" xfId="3758"/>
    <cellStyle name="20% - Accent2 2 7 2 3" xfId="3759"/>
    <cellStyle name="20% - Accent2 2 7 2 3 2" xfId="3760"/>
    <cellStyle name="20% - Accent2 2 7 2 3 2 2" xfId="3761"/>
    <cellStyle name="20% - Accent2 2 7 2 3 3" xfId="3762"/>
    <cellStyle name="20% - Accent2 2 7 2 3 3 2" xfId="3763"/>
    <cellStyle name="20% - Accent2 2 7 2 3 4" xfId="3764"/>
    <cellStyle name="20% - Accent2 2 7 2 3 5" xfId="3765"/>
    <cellStyle name="20% - Accent2 2 7 2 3 6" xfId="3766"/>
    <cellStyle name="20% - Accent2 2 7 2 3 7" xfId="3767"/>
    <cellStyle name="20% - Accent2 2 7 2 4" xfId="3768"/>
    <cellStyle name="20% - Accent2 2 7 2 4 2" xfId="3769"/>
    <cellStyle name="20% - Accent2 2 7 2 4 2 2" xfId="3770"/>
    <cellStyle name="20% - Accent2 2 7 2 4 3" xfId="3771"/>
    <cellStyle name="20% - Accent2 2 7 2 4 3 2" xfId="3772"/>
    <cellStyle name="20% - Accent2 2 7 2 4 4" xfId="3773"/>
    <cellStyle name="20% - Accent2 2 7 2 4 5" xfId="3774"/>
    <cellStyle name="20% - Accent2 2 7 2 4 6" xfId="3775"/>
    <cellStyle name="20% - Accent2 2 7 2 4 7" xfId="3776"/>
    <cellStyle name="20% - Accent2 2 7 2 5" xfId="3777"/>
    <cellStyle name="20% - Accent2 2 7 2 5 2" xfId="3778"/>
    <cellStyle name="20% - Accent2 2 7 2 6" xfId="3779"/>
    <cellStyle name="20% - Accent2 2 7 2 6 2" xfId="3780"/>
    <cellStyle name="20% - Accent2 2 7 2 7" xfId="3781"/>
    <cellStyle name="20% - Accent2 2 7 2 8" xfId="3782"/>
    <cellStyle name="20% - Accent2 2 7 2 9" xfId="3783"/>
    <cellStyle name="20% - Accent2 2 7 3" xfId="3784"/>
    <cellStyle name="20% - Accent2 2 7 3 2" xfId="3785"/>
    <cellStyle name="20% - Accent2 2 7 3 2 2" xfId="3786"/>
    <cellStyle name="20% - Accent2 2 7 3 3" xfId="3787"/>
    <cellStyle name="20% - Accent2 2 7 3 3 2" xfId="3788"/>
    <cellStyle name="20% - Accent2 2 7 3 4" xfId="3789"/>
    <cellStyle name="20% - Accent2 2 7 3 5" xfId="3790"/>
    <cellStyle name="20% - Accent2 2 7 3 6" xfId="3791"/>
    <cellStyle name="20% - Accent2 2 7 3 7" xfId="3792"/>
    <cellStyle name="20% - Accent2 2 7 4" xfId="3793"/>
    <cellStyle name="20% - Accent2 2 7 4 2" xfId="3794"/>
    <cellStyle name="20% - Accent2 2 7 4 2 2" xfId="3795"/>
    <cellStyle name="20% - Accent2 2 7 4 3" xfId="3796"/>
    <cellStyle name="20% - Accent2 2 7 4 3 2" xfId="3797"/>
    <cellStyle name="20% - Accent2 2 7 4 4" xfId="3798"/>
    <cellStyle name="20% - Accent2 2 7 4 5" xfId="3799"/>
    <cellStyle name="20% - Accent2 2 7 4 6" xfId="3800"/>
    <cellStyle name="20% - Accent2 2 7 4 7" xfId="3801"/>
    <cellStyle name="20% - Accent2 2 7 5" xfId="3802"/>
    <cellStyle name="20% - Accent2 2 7 5 2" xfId="3803"/>
    <cellStyle name="20% - Accent2 2 7 5 2 2" xfId="3804"/>
    <cellStyle name="20% - Accent2 2 7 5 3" xfId="3805"/>
    <cellStyle name="20% - Accent2 2 7 5 3 2" xfId="3806"/>
    <cellStyle name="20% - Accent2 2 7 5 4" xfId="3807"/>
    <cellStyle name="20% - Accent2 2 7 5 5" xfId="3808"/>
    <cellStyle name="20% - Accent2 2 7 5 6" xfId="3809"/>
    <cellStyle name="20% - Accent2 2 7 5 7" xfId="3810"/>
    <cellStyle name="20% - Accent2 2 7 6" xfId="3811"/>
    <cellStyle name="20% - Accent2 2 7 6 2" xfId="3812"/>
    <cellStyle name="20% - Accent2 2 7 7" xfId="3813"/>
    <cellStyle name="20% - Accent2 2 7 7 2" xfId="3814"/>
    <cellStyle name="20% - Accent2 2 7 8" xfId="3815"/>
    <cellStyle name="20% - Accent2 2 7 9" xfId="3816"/>
    <cellStyle name="20% - Accent2 2 8" xfId="3817"/>
    <cellStyle name="20% - Accent2 2 8 10" xfId="3818"/>
    <cellStyle name="20% - Accent2 2 8 11" xfId="3819"/>
    <cellStyle name="20% - Accent2 2 8 2" xfId="3820"/>
    <cellStyle name="20% - Accent2 2 8 2 10" xfId="3821"/>
    <cellStyle name="20% - Accent2 2 8 2 2" xfId="3822"/>
    <cellStyle name="20% - Accent2 2 8 2 2 2" xfId="3823"/>
    <cellStyle name="20% - Accent2 2 8 2 2 2 2" xfId="3824"/>
    <cellStyle name="20% - Accent2 2 8 2 2 3" xfId="3825"/>
    <cellStyle name="20% - Accent2 2 8 2 2 3 2" xfId="3826"/>
    <cellStyle name="20% - Accent2 2 8 2 2 4" xfId="3827"/>
    <cellStyle name="20% - Accent2 2 8 2 2 5" xfId="3828"/>
    <cellStyle name="20% - Accent2 2 8 2 2 6" xfId="3829"/>
    <cellStyle name="20% - Accent2 2 8 2 2 7" xfId="3830"/>
    <cellStyle name="20% - Accent2 2 8 2 3" xfId="3831"/>
    <cellStyle name="20% - Accent2 2 8 2 3 2" xfId="3832"/>
    <cellStyle name="20% - Accent2 2 8 2 3 2 2" xfId="3833"/>
    <cellStyle name="20% - Accent2 2 8 2 3 3" xfId="3834"/>
    <cellStyle name="20% - Accent2 2 8 2 3 3 2" xfId="3835"/>
    <cellStyle name="20% - Accent2 2 8 2 3 4" xfId="3836"/>
    <cellStyle name="20% - Accent2 2 8 2 3 5" xfId="3837"/>
    <cellStyle name="20% - Accent2 2 8 2 3 6" xfId="3838"/>
    <cellStyle name="20% - Accent2 2 8 2 3 7" xfId="3839"/>
    <cellStyle name="20% - Accent2 2 8 2 4" xfId="3840"/>
    <cellStyle name="20% - Accent2 2 8 2 4 2" xfId="3841"/>
    <cellStyle name="20% - Accent2 2 8 2 4 2 2" xfId="3842"/>
    <cellStyle name="20% - Accent2 2 8 2 4 3" xfId="3843"/>
    <cellStyle name="20% - Accent2 2 8 2 4 3 2" xfId="3844"/>
    <cellStyle name="20% - Accent2 2 8 2 4 4" xfId="3845"/>
    <cellStyle name="20% - Accent2 2 8 2 4 5" xfId="3846"/>
    <cellStyle name="20% - Accent2 2 8 2 4 6" xfId="3847"/>
    <cellStyle name="20% - Accent2 2 8 2 4 7" xfId="3848"/>
    <cellStyle name="20% - Accent2 2 8 2 5" xfId="3849"/>
    <cellStyle name="20% - Accent2 2 8 2 5 2" xfId="3850"/>
    <cellStyle name="20% - Accent2 2 8 2 6" xfId="3851"/>
    <cellStyle name="20% - Accent2 2 8 2 6 2" xfId="3852"/>
    <cellStyle name="20% - Accent2 2 8 2 7" xfId="3853"/>
    <cellStyle name="20% - Accent2 2 8 2 8" xfId="3854"/>
    <cellStyle name="20% - Accent2 2 8 2 9" xfId="3855"/>
    <cellStyle name="20% - Accent2 2 8 3" xfId="3856"/>
    <cellStyle name="20% - Accent2 2 8 3 2" xfId="3857"/>
    <cellStyle name="20% - Accent2 2 8 3 2 2" xfId="3858"/>
    <cellStyle name="20% - Accent2 2 8 3 3" xfId="3859"/>
    <cellStyle name="20% - Accent2 2 8 3 3 2" xfId="3860"/>
    <cellStyle name="20% - Accent2 2 8 3 4" xfId="3861"/>
    <cellStyle name="20% - Accent2 2 8 3 5" xfId="3862"/>
    <cellStyle name="20% - Accent2 2 8 3 6" xfId="3863"/>
    <cellStyle name="20% - Accent2 2 8 3 7" xfId="3864"/>
    <cellStyle name="20% - Accent2 2 8 4" xfId="3865"/>
    <cellStyle name="20% - Accent2 2 8 4 2" xfId="3866"/>
    <cellStyle name="20% - Accent2 2 8 4 2 2" xfId="3867"/>
    <cellStyle name="20% - Accent2 2 8 4 3" xfId="3868"/>
    <cellStyle name="20% - Accent2 2 8 4 3 2" xfId="3869"/>
    <cellStyle name="20% - Accent2 2 8 4 4" xfId="3870"/>
    <cellStyle name="20% - Accent2 2 8 4 5" xfId="3871"/>
    <cellStyle name="20% - Accent2 2 8 4 6" xfId="3872"/>
    <cellStyle name="20% - Accent2 2 8 4 7" xfId="3873"/>
    <cellStyle name="20% - Accent2 2 8 5" xfId="3874"/>
    <cellStyle name="20% - Accent2 2 8 5 2" xfId="3875"/>
    <cellStyle name="20% - Accent2 2 8 5 2 2" xfId="3876"/>
    <cellStyle name="20% - Accent2 2 8 5 3" xfId="3877"/>
    <cellStyle name="20% - Accent2 2 8 5 3 2" xfId="3878"/>
    <cellStyle name="20% - Accent2 2 8 5 4" xfId="3879"/>
    <cellStyle name="20% - Accent2 2 8 5 5" xfId="3880"/>
    <cellStyle name="20% - Accent2 2 8 5 6" xfId="3881"/>
    <cellStyle name="20% - Accent2 2 8 5 7" xfId="3882"/>
    <cellStyle name="20% - Accent2 2 8 6" xfId="3883"/>
    <cellStyle name="20% - Accent2 2 8 6 2" xfId="3884"/>
    <cellStyle name="20% - Accent2 2 8 7" xfId="3885"/>
    <cellStyle name="20% - Accent2 2 8 7 2" xfId="3886"/>
    <cellStyle name="20% - Accent2 2 8 8" xfId="3887"/>
    <cellStyle name="20% - Accent2 2 8 9" xfId="3888"/>
    <cellStyle name="20% - Accent2 2 9" xfId="3889"/>
    <cellStyle name="20% - Accent2 2 9 10" xfId="3890"/>
    <cellStyle name="20% - Accent2 2 9 2" xfId="3891"/>
    <cellStyle name="20% - Accent2 2 9 2 2" xfId="3892"/>
    <cellStyle name="20% - Accent2 2 9 2 2 2" xfId="3893"/>
    <cellStyle name="20% - Accent2 2 9 2 3" xfId="3894"/>
    <cellStyle name="20% - Accent2 2 9 2 3 2" xfId="3895"/>
    <cellStyle name="20% - Accent2 2 9 2 4" xfId="3896"/>
    <cellStyle name="20% - Accent2 2 9 2 5" xfId="3897"/>
    <cellStyle name="20% - Accent2 2 9 2 6" xfId="3898"/>
    <cellStyle name="20% - Accent2 2 9 2 7" xfId="3899"/>
    <cellStyle name="20% - Accent2 2 9 3" xfId="3900"/>
    <cellStyle name="20% - Accent2 2 9 3 2" xfId="3901"/>
    <cellStyle name="20% - Accent2 2 9 3 2 2" xfId="3902"/>
    <cellStyle name="20% - Accent2 2 9 3 3" xfId="3903"/>
    <cellStyle name="20% - Accent2 2 9 3 3 2" xfId="3904"/>
    <cellStyle name="20% - Accent2 2 9 3 4" xfId="3905"/>
    <cellStyle name="20% - Accent2 2 9 3 5" xfId="3906"/>
    <cellStyle name="20% - Accent2 2 9 3 6" xfId="3907"/>
    <cellStyle name="20% - Accent2 2 9 3 7" xfId="3908"/>
    <cellStyle name="20% - Accent2 2 9 4" xfId="3909"/>
    <cellStyle name="20% - Accent2 2 9 4 2" xfId="3910"/>
    <cellStyle name="20% - Accent2 2 9 4 2 2" xfId="3911"/>
    <cellStyle name="20% - Accent2 2 9 4 3" xfId="3912"/>
    <cellStyle name="20% - Accent2 2 9 4 3 2" xfId="3913"/>
    <cellStyle name="20% - Accent2 2 9 4 4" xfId="3914"/>
    <cellStyle name="20% - Accent2 2 9 4 5" xfId="3915"/>
    <cellStyle name="20% - Accent2 2 9 4 6" xfId="3916"/>
    <cellStyle name="20% - Accent2 2 9 4 7" xfId="3917"/>
    <cellStyle name="20% - Accent2 2 9 5" xfId="3918"/>
    <cellStyle name="20% - Accent2 2 9 5 2" xfId="3919"/>
    <cellStyle name="20% - Accent2 2 9 6" xfId="3920"/>
    <cellStyle name="20% - Accent2 2 9 6 2" xfId="3921"/>
    <cellStyle name="20% - Accent2 2 9 7" xfId="3922"/>
    <cellStyle name="20% - Accent2 2 9 8" xfId="3923"/>
    <cellStyle name="20% - Accent2 2 9 9" xfId="3924"/>
    <cellStyle name="20% - Accent2 2_10-15-10-Stmt AU - Period I - Working 1 0" xfId="3925"/>
    <cellStyle name="20% - Accent2 3" xfId="3926"/>
    <cellStyle name="20% - Accent2 3 10" xfId="3927"/>
    <cellStyle name="20% - Accent2 3 10 2" xfId="3928"/>
    <cellStyle name="20% - Accent2 3 10 2 2" xfId="3929"/>
    <cellStyle name="20% - Accent2 3 10 3" xfId="3930"/>
    <cellStyle name="20% - Accent2 3 10 3 2" xfId="3931"/>
    <cellStyle name="20% - Accent2 3 10 4" xfId="3932"/>
    <cellStyle name="20% - Accent2 3 10 5" xfId="3933"/>
    <cellStyle name="20% - Accent2 3 10 6" xfId="3934"/>
    <cellStyle name="20% - Accent2 3 10 7" xfId="3935"/>
    <cellStyle name="20% - Accent2 3 11" xfId="3936"/>
    <cellStyle name="20% - Accent2 3 11 2" xfId="3937"/>
    <cellStyle name="20% - Accent2 3 11 2 2" xfId="3938"/>
    <cellStyle name="20% - Accent2 3 11 3" xfId="3939"/>
    <cellStyle name="20% - Accent2 3 11 3 2" xfId="3940"/>
    <cellStyle name="20% - Accent2 3 11 4" xfId="3941"/>
    <cellStyle name="20% - Accent2 3 11 5" xfId="3942"/>
    <cellStyle name="20% - Accent2 3 11 6" xfId="3943"/>
    <cellStyle name="20% - Accent2 3 11 7" xfId="3944"/>
    <cellStyle name="20% - Accent2 3 12" xfId="3945"/>
    <cellStyle name="20% - Accent2 3 12 2" xfId="3946"/>
    <cellStyle name="20% - Accent2 3 12 2 2" xfId="3947"/>
    <cellStyle name="20% - Accent2 3 12 3" xfId="3948"/>
    <cellStyle name="20% - Accent2 3 12 3 2" xfId="3949"/>
    <cellStyle name="20% - Accent2 3 12 4" xfId="3950"/>
    <cellStyle name="20% - Accent2 3 12 5" xfId="3951"/>
    <cellStyle name="20% - Accent2 3 12 6" xfId="3952"/>
    <cellStyle name="20% - Accent2 3 12 7" xfId="3953"/>
    <cellStyle name="20% - Accent2 3 13" xfId="3954"/>
    <cellStyle name="20% - Accent2 3 13 2" xfId="3955"/>
    <cellStyle name="20% - Accent2 3 14" xfId="3956"/>
    <cellStyle name="20% - Accent2 3 14 2" xfId="3957"/>
    <cellStyle name="20% - Accent2 3 15" xfId="3958"/>
    <cellStyle name="20% - Accent2 3 16" xfId="3959"/>
    <cellStyle name="20% - Accent2 3 17" xfId="3960"/>
    <cellStyle name="20% - Accent2 3 18" xfId="3961"/>
    <cellStyle name="20% - Accent2 3 2" xfId="3962"/>
    <cellStyle name="20% - Accent2 3 2 10" xfId="3963"/>
    <cellStyle name="20% - Accent2 3 2 11" xfId="3964"/>
    <cellStyle name="20% - Accent2 3 2 12" xfId="3965"/>
    <cellStyle name="20% - Accent2 3 2 13" xfId="3966"/>
    <cellStyle name="20% - Accent2 3 2 2" xfId="3967"/>
    <cellStyle name="20% - Accent2 3 2 2 10" xfId="3968"/>
    <cellStyle name="20% - Accent2 3 2 2 11" xfId="3969"/>
    <cellStyle name="20% - Accent2 3 2 2 2" xfId="3970"/>
    <cellStyle name="20% - Accent2 3 2 2 2 10" xfId="3971"/>
    <cellStyle name="20% - Accent2 3 2 2 2 2" xfId="3972"/>
    <cellStyle name="20% - Accent2 3 2 2 2 2 2" xfId="3973"/>
    <cellStyle name="20% - Accent2 3 2 2 2 2 2 2" xfId="3974"/>
    <cellStyle name="20% - Accent2 3 2 2 2 2 3" xfId="3975"/>
    <cellStyle name="20% - Accent2 3 2 2 2 2 3 2" xfId="3976"/>
    <cellStyle name="20% - Accent2 3 2 2 2 2 4" xfId="3977"/>
    <cellStyle name="20% - Accent2 3 2 2 2 2 5" xfId="3978"/>
    <cellStyle name="20% - Accent2 3 2 2 2 2 6" xfId="3979"/>
    <cellStyle name="20% - Accent2 3 2 2 2 2 7" xfId="3980"/>
    <cellStyle name="20% - Accent2 3 2 2 2 3" xfId="3981"/>
    <cellStyle name="20% - Accent2 3 2 2 2 3 2" xfId="3982"/>
    <cellStyle name="20% - Accent2 3 2 2 2 3 2 2" xfId="3983"/>
    <cellStyle name="20% - Accent2 3 2 2 2 3 3" xfId="3984"/>
    <cellStyle name="20% - Accent2 3 2 2 2 3 3 2" xfId="3985"/>
    <cellStyle name="20% - Accent2 3 2 2 2 3 4" xfId="3986"/>
    <cellStyle name="20% - Accent2 3 2 2 2 3 5" xfId="3987"/>
    <cellStyle name="20% - Accent2 3 2 2 2 3 6" xfId="3988"/>
    <cellStyle name="20% - Accent2 3 2 2 2 3 7" xfId="3989"/>
    <cellStyle name="20% - Accent2 3 2 2 2 4" xfId="3990"/>
    <cellStyle name="20% - Accent2 3 2 2 2 4 2" xfId="3991"/>
    <cellStyle name="20% - Accent2 3 2 2 2 4 2 2" xfId="3992"/>
    <cellStyle name="20% - Accent2 3 2 2 2 4 3" xfId="3993"/>
    <cellStyle name="20% - Accent2 3 2 2 2 4 3 2" xfId="3994"/>
    <cellStyle name="20% - Accent2 3 2 2 2 4 4" xfId="3995"/>
    <cellStyle name="20% - Accent2 3 2 2 2 4 5" xfId="3996"/>
    <cellStyle name="20% - Accent2 3 2 2 2 4 6" xfId="3997"/>
    <cellStyle name="20% - Accent2 3 2 2 2 4 7" xfId="3998"/>
    <cellStyle name="20% - Accent2 3 2 2 2 5" xfId="3999"/>
    <cellStyle name="20% - Accent2 3 2 2 2 5 2" xfId="4000"/>
    <cellStyle name="20% - Accent2 3 2 2 2 6" xfId="4001"/>
    <cellStyle name="20% - Accent2 3 2 2 2 6 2" xfId="4002"/>
    <cellStyle name="20% - Accent2 3 2 2 2 7" xfId="4003"/>
    <cellStyle name="20% - Accent2 3 2 2 2 8" xfId="4004"/>
    <cellStyle name="20% - Accent2 3 2 2 2 9" xfId="4005"/>
    <cellStyle name="20% - Accent2 3 2 2 3" xfId="4006"/>
    <cellStyle name="20% - Accent2 3 2 2 3 2" xfId="4007"/>
    <cellStyle name="20% - Accent2 3 2 2 3 2 2" xfId="4008"/>
    <cellStyle name="20% - Accent2 3 2 2 3 3" xfId="4009"/>
    <cellStyle name="20% - Accent2 3 2 2 3 3 2" xfId="4010"/>
    <cellStyle name="20% - Accent2 3 2 2 3 4" xfId="4011"/>
    <cellStyle name="20% - Accent2 3 2 2 3 5" xfId="4012"/>
    <cellStyle name="20% - Accent2 3 2 2 3 6" xfId="4013"/>
    <cellStyle name="20% - Accent2 3 2 2 3 7" xfId="4014"/>
    <cellStyle name="20% - Accent2 3 2 2 4" xfId="4015"/>
    <cellStyle name="20% - Accent2 3 2 2 4 2" xfId="4016"/>
    <cellStyle name="20% - Accent2 3 2 2 4 2 2" xfId="4017"/>
    <cellStyle name="20% - Accent2 3 2 2 4 3" xfId="4018"/>
    <cellStyle name="20% - Accent2 3 2 2 4 3 2" xfId="4019"/>
    <cellStyle name="20% - Accent2 3 2 2 4 4" xfId="4020"/>
    <cellStyle name="20% - Accent2 3 2 2 4 5" xfId="4021"/>
    <cellStyle name="20% - Accent2 3 2 2 4 6" xfId="4022"/>
    <cellStyle name="20% - Accent2 3 2 2 4 7" xfId="4023"/>
    <cellStyle name="20% - Accent2 3 2 2 5" xfId="4024"/>
    <cellStyle name="20% - Accent2 3 2 2 5 2" xfId="4025"/>
    <cellStyle name="20% - Accent2 3 2 2 5 2 2" xfId="4026"/>
    <cellStyle name="20% - Accent2 3 2 2 5 3" xfId="4027"/>
    <cellStyle name="20% - Accent2 3 2 2 5 3 2" xfId="4028"/>
    <cellStyle name="20% - Accent2 3 2 2 5 4" xfId="4029"/>
    <cellStyle name="20% - Accent2 3 2 2 5 5" xfId="4030"/>
    <cellStyle name="20% - Accent2 3 2 2 5 6" xfId="4031"/>
    <cellStyle name="20% - Accent2 3 2 2 5 7" xfId="4032"/>
    <cellStyle name="20% - Accent2 3 2 2 6" xfId="4033"/>
    <cellStyle name="20% - Accent2 3 2 2 6 2" xfId="4034"/>
    <cellStyle name="20% - Accent2 3 2 2 7" xfId="4035"/>
    <cellStyle name="20% - Accent2 3 2 2 7 2" xfId="4036"/>
    <cellStyle name="20% - Accent2 3 2 2 8" xfId="4037"/>
    <cellStyle name="20% - Accent2 3 2 2 9" xfId="4038"/>
    <cellStyle name="20% - Accent2 3 2 3" xfId="4039"/>
    <cellStyle name="20% - Accent2 3 2 3 10" xfId="4040"/>
    <cellStyle name="20% - Accent2 3 2 3 11" xfId="4041"/>
    <cellStyle name="20% - Accent2 3 2 3 2" xfId="4042"/>
    <cellStyle name="20% - Accent2 3 2 3 2 10" xfId="4043"/>
    <cellStyle name="20% - Accent2 3 2 3 2 2" xfId="4044"/>
    <cellStyle name="20% - Accent2 3 2 3 2 2 2" xfId="4045"/>
    <cellStyle name="20% - Accent2 3 2 3 2 2 2 2" xfId="4046"/>
    <cellStyle name="20% - Accent2 3 2 3 2 2 3" xfId="4047"/>
    <cellStyle name="20% - Accent2 3 2 3 2 2 3 2" xfId="4048"/>
    <cellStyle name="20% - Accent2 3 2 3 2 2 4" xfId="4049"/>
    <cellStyle name="20% - Accent2 3 2 3 2 2 5" xfId="4050"/>
    <cellStyle name="20% - Accent2 3 2 3 2 2 6" xfId="4051"/>
    <cellStyle name="20% - Accent2 3 2 3 2 2 7" xfId="4052"/>
    <cellStyle name="20% - Accent2 3 2 3 2 3" xfId="4053"/>
    <cellStyle name="20% - Accent2 3 2 3 2 3 2" xfId="4054"/>
    <cellStyle name="20% - Accent2 3 2 3 2 3 2 2" xfId="4055"/>
    <cellStyle name="20% - Accent2 3 2 3 2 3 3" xfId="4056"/>
    <cellStyle name="20% - Accent2 3 2 3 2 3 3 2" xfId="4057"/>
    <cellStyle name="20% - Accent2 3 2 3 2 3 4" xfId="4058"/>
    <cellStyle name="20% - Accent2 3 2 3 2 3 5" xfId="4059"/>
    <cellStyle name="20% - Accent2 3 2 3 2 3 6" xfId="4060"/>
    <cellStyle name="20% - Accent2 3 2 3 2 3 7" xfId="4061"/>
    <cellStyle name="20% - Accent2 3 2 3 2 4" xfId="4062"/>
    <cellStyle name="20% - Accent2 3 2 3 2 4 2" xfId="4063"/>
    <cellStyle name="20% - Accent2 3 2 3 2 4 2 2" xfId="4064"/>
    <cellStyle name="20% - Accent2 3 2 3 2 4 3" xfId="4065"/>
    <cellStyle name="20% - Accent2 3 2 3 2 4 3 2" xfId="4066"/>
    <cellStyle name="20% - Accent2 3 2 3 2 4 4" xfId="4067"/>
    <cellStyle name="20% - Accent2 3 2 3 2 4 5" xfId="4068"/>
    <cellStyle name="20% - Accent2 3 2 3 2 4 6" xfId="4069"/>
    <cellStyle name="20% - Accent2 3 2 3 2 4 7" xfId="4070"/>
    <cellStyle name="20% - Accent2 3 2 3 2 5" xfId="4071"/>
    <cellStyle name="20% - Accent2 3 2 3 2 5 2" xfId="4072"/>
    <cellStyle name="20% - Accent2 3 2 3 2 6" xfId="4073"/>
    <cellStyle name="20% - Accent2 3 2 3 2 6 2" xfId="4074"/>
    <cellStyle name="20% - Accent2 3 2 3 2 7" xfId="4075"/>
    <cellStyle name="20% - Accent2 3 2 3 2 8" xfId="4076"/>
    <cellStyle name="20% - Accent2 3 2 3 2 9" xfId="4077"/>
    <cellStyle name="20% - Accent2 3 2 3 3" xfId="4078"/>
    <cellStyle name="20% - Accent2 3 2 3 3 2" xfId="4079"/>
    <cellStyle name="20% - Accent2 3 2 3 3 2 2" xfId="4080"/>
    <cellStyle name="20% - Accent2 3 2 3 3 3" xfId="4081"/>
    <cellStyle name="20% - Accent2 3 2 3 3 3 2" xfId="4082"/>
    <cellStyle name="20% - Accent2 3 2 3 3 4" xfId="4083"/>
    <cellStyle name="20% - Accent2 3 2 3 3 5" xfId="4084"/>
    <cellStyle name="20% - Accent2 3 2 3 3 6" xfId="4085"/>
    <cellStyle name="20% - Accent2 3 2 3 3 7" xfId="4086"/>
    <cellStyle name="20% - Accent2 3 2 3 4" xfId="4087"/>
    <cellStyle name="20% - Accent2 3 2 3 4 2" xfId="4088"/>
    <cellStyle name="20% - Accent2 3 2 3 4 2 2" xfId="4089"/>
    <cellStyle name="20% - Accent2 3 2 3 4 3" xfId="4090"/>
    <cellStyle name="20% - Accent2 3 2 3 4 3 2" xfId="4091"/>
    <cellStyle name="20% - Accent2 3 2 3 4 4" xfId="4092"/>
    <cellStyle name="20% - Accent2 3 2 3 4 5" xfId="4093"/>
    <cellStyle name="20% - Accent2 3 2 3 4 6" xfId="4094"/>
    <cellStyle name="20% - Accent2 3 2 3 4 7" xfId="4095"/>
    <cellStyle name="20% - Accent2 3 2 3 5" xfId="4096"/>
    <cellStyle name="20% - Accent2 3 2 3 5 2" xfId="4097"/>
    <cellStyle name="20% - Accent2 3 2 3 5 2 2" xfId="4098"/>
    <cellStyle name="20% - Accent2 3 2 3 5 3" xfId="4099"/>
    <cellStyle name="20% - Accent2 3 2 3 5 3 2" xfId="4100"/>
    <cellStyle name="20% - Accent2 3 2 3 5 4" xfId="4101"/>
    <cellStyle name="20% - Accent2 3 2 3 5 5" xfId="4102"/>
    <cellStyle name="20% - Accent2 3 2 3 5 6" xfId="4103"/>
    <cellStyle name="20% - Accent2 3 2 3 5 7" xfId="4104"/>
    <cellStyle name="20% - Accent2 3 2 3 6" xfId="4105"/>
    <cellStyle name="20% - Accent2 3 2 3 6 2" xfId="4106"/>
    <cellStyle name="20% - Accent2 3 2 3 7" xfId="4107"/>
    <cellStyle name="20% - Accent2 3 2 3 7 2" xfId="4108"/>
    <cellStyle name="20% - Accent2 3 2 3 8" xfId="4109"/>
    <cellStyle name="20% - Accent2 3 2 3 9" xfId="4110"/>
    <cellStyle name="20% - Accent2 3 2 4" xfId="4111"/>
    <cellStyle name="20% - Accent2 3 2 4 10" xfId="4112"/>
    <cellStyle name="20% - Accent2 3 2 4 2" xfId="4113"/>
    <cellStyle name="20% - Accent2 3 2 4 2 2" xfId="4114"/>
    <cellStyle name="20% - Accent2 3 2 4 2 2 2" xfId="4115"/>
    <cellStyle name="20% - Accent2 3 2 4 2 3" xfId="4116"/>
    <cellStyle name="20% - Accent2 3 2 4 2 3 2" xfId="4117"/>
    <cellStyle name="20% - Accent2 3 2 4 2 4" xfId="4118"/>
    <cellStyle name="20% - Accent2 3 2 4 2 5" xfId="4119"/>
    <cellStyle name="20% - Accent2 3 2 4 2 6" xfId="4120"/>
    <cellStyle name="20% - Accent2 3 2 4 2 7" xfId="4121"/>
    <cellStyle name="20% - Accent2 3 2 4 3" xfId="4122"/>
    <cellStyle name="20% - Accent2 3 2 4 3 2" xfId="4123"/>
    <cellStyle name="20% - Accent2 3 2 4 3 2 2" xfId="4124"/>
    <cellStyle name="20% - Accent2 3 2 4 3 3" xfId="4125"/>
    <cellStyle name="20% - Accent2 3 2 4 3 3 2" xfId="4126"/>
    <cellStyle name="20% - Accent2 3 2 4 3 4" xfId="4127"/>
    <cellStyle name="20% - Accent2 3 2 4 3 5" xfId="4128"/>
    <cellStyle name="20% - Accent2 3 2 4 3 6" xfId="4129"/>
    <cellStyle name="20% - Accent2 3 2 4 3 7" xfId="4130"/>
    <cellStyle name="20% - Accent2 3 2 4 4" xfId="4131"/>
    <cellStyle name="20% - Accent2 3 2 4 4 2" xfId="4132"/>
    <cellStyle name="20% - Accent2 3 2 4 4 2 2" xfId="4133"/>
    <cellStyle name="20% - Accent2 3 2 4 4 3" xfId="4134"/>
    <cellStyle name="20% - Accent2 3 2 4 4 3 2" xfId="4135"/>
    <cellStyle name="20% - Accent2 3 2 4 4 4" xfId="4136"/>
    <cellStyle name="20% - Accent2 3 2 4 4 5" xfId="4137"/>
    <cellStyle name="20% - Accent2 3 2 4 4 6" xfId="4138"/>
    <cellStyle name="20% - Accent2 3 2 4 4 7" xfId="4139"/>
    <cellStyle name="20% - Accent2 3 2 4 5" xfId="4140"/>
    <cellStyle name="20% - Accent2 3 2 4 5 2" xfId="4141"/>
    <cellStyle name="20% - Accent2 3 2 4 6" xfId="4142"/>
    <cellStyle name="20% - Accent2 3 2 4 6 2" xfId="4143"/>
    <cellStyle name="20% - Accent2 3 2 4 7" xfId="4144"/>
    <cellStyle name="20% - Accent2 3 2 4 8" xfId="4145"/>
    <cellStyle name="20% - Accent2 3 2 4 9" xfId="4146"/>
    <cellStyle name="20% - Accent2 3 2 5" xfId="4147"/>
    <cellStyle name="20% - Accent2 3 2 5 2" xfId="4148"/>
    <cellStyle name="20% - Accent2 3 2 5 2 2" xfId="4149"/>
    <cellStyle name="20% - Accent2 3 2 5 3" xfId="4150"/>
    <cellStyle name="20% - Accent2 3 2 5 3 2" xfId="4151"/>
    <cellStyle name="20% - Accent2 3 2 5 4" xfId="4152"/>
    <cellStyle name="20% - Accent2 3 2 5 5" xfId="4153"/>
    <cellStyle name="20% - Accent2 3 2 5 6" xfId="4154"/>
    <cellStyle name="20% - Accent2 3 2 5 7" xfId="4155"/>
    <cellStyle name="20% - Accent2 3 2 6" xfId="4156"/>
    <cellStyle name="20% - Accent2 3 2 6 2" xfId="4157"/>
    <cellStyle name="20% - Accent2 3 2 6 2 2" xfId="4158"/>
    <cellStyle name="20% - Accent2 3 2 6 3" xfId="4159"/>
    <cellStyle name="20% - Accent2 3 2 6 3 2" xfId="4160"/>
    <cellStyle name="20% - Accent2 3 2 6 4" xfId="4161"/>
    <cellStyle name="20% - Accent2 3 2 6 5" xfId="4162"/>
    <cellStyle name="20% - Accent2 3 2 6 6" xfId="4163"/>
    <cellStyle name="20% - Accent2 3 2 6 7" xfId="4164"/>
    <cellStyle name="20% - Accent2 3 2 7" xfId="4165"/>
    <cellStyle name="20% - Accent2 3 2 7 2" xfId="4166"/>
    <cellStyle name="20% - Accent2 3 2 7 2 2" xfId="4167"/>
    <cellStyle name="20% - Accent2 3 2 7 3" xfId="4168"/>
    <cellStyle name="20% - Accent2 3 2 7 3 2" xfId="4169"/>
    <cellStyle name="20% - Accent2 3 2 7 4" xfId="4170"/>
    <cellStyle name="20% - Accent2 3 2 7 5" xfId="4171"/>
    <cellStyle name="20% - Accent2 3 2 7 6" xfId="4172"/>
    <cellStyle name="20% - Accent2 3 2 7 7" xfId="4173"/>
    <cellStyle name="20% - Accent2 3 2 8" xfId="4174"/>
    <cellStyle name="20% - Accent2 3 2 8 2" xfId="4175"/>
    <cellStyle name="20% - Accent2 3 2 9" xfId="4176"/>
    <cellStyle name="20% - Accent2 3 2 9 2" xfId="4177"/>
    <cellStyle name="20% - Accent2 3 3" xfId="4178"/>
    <cellStyle name="20% - Accent2 3 3 10" xfId="4179"/>
    <cellStyle name="20% - Accent2 3 3 11" xfId="4180"/>
    <cellStyle name="20% - Accent2 3 3 12" xfId="4181"/>
    <cellStyle name="20% - Accent2 3 3 13" xfId="4182"/>
    <cellStyle name="20% - Accent2 3 3 2" xfId="4183"/>
    <cellStyle name="20% - Accent2 3 3 2 10" xfId="4184"/>
    <cellStyle name="20% - Accent2 3 3 2 11" xfId="4185"/>
    <cellStyle name="20% - Accent2 3 3 2 2" xfId="4186"/>
    <cellStyle name="20% - Accent2 3 3 2 2 10" xfId="4187"/>
    <cellStyle name="20% - Accent2 3 3 2 2 2" xfId="4188"/>
    <cellStyle name="20% - Accent2 3 3 2 2 2 2" xfId="4189"/>
    <cellStyle name="20% - Accent2 3 3 2 2 2 2 2" xfId="4190"/>
    <cellStyle name="20% - Accent2 3 3 2 2 2 3" xfId="4191"/>
    <cellStyle name="20% - Accent2 3 3 2 2 2 3 2" xfId="4192"/>
    <cellStyle name="20% - Accent2 3 3 2 2 2 4" xfId="4193"/>
    <cellStyle name="20% - Accent2 3 3 2 2 2 5" xfId="4194"/>
    <cellStyle name="20% - Accent2 3 3 2 2 2 6" xfId="4195"/>
    <cellStyle name="20% - Accent2 3 3 2 2 2 7" xfId="4196"/>
    <cellStyle name="20% - Accent2 3 3 2 2 3" xfId="4197"/>
    <cellStyle name="20% - Accent2 3 3 2 2 3 2" xfId="4198"/>
    <cellStyle name="20% - Accent2 3 3 2 2 3 2 2" xfId="4199"/>
    <cellStyle name="20% - Accent2 3 3 2 2 3 3" xfId="4200"/>
    <cellStyle name="20% - Accent2 3 3 2 2 3 3 2" xfId="4201"/>
    <cellStyle name="20% - Accent2 3 3 2 2 3 4" xfId="4202"/>
    <cellStyle name="20% - Accent2 3 3 2 2 3 5" xfId="4203"/>
    <cellStyle name="20% - Accent2 3 3 2 2 3 6" xfId="4204"/>
    <cellStyle name="20% - Accent2 3 3 2 2 3 7" xfId="4205"/>
    <cellStyle name="20% - Accent2 3 3 2 2 4" xfId="4206"/>
    <cellStyle name="20% - Accent2 3 3 2 2 4 2" xfId="4207"/>
    <cellStyle name="20% - Accent2 3 3 2 2 4 2 2" xfId="4208"/>
    <cellStyle name="20% - Accent2 3 3 2 2 4 3" xfId="4209"/>
    <cellStyle name="20% - Accent2 3 3 2 2 4 3 2" xfId="4210"/>
    <cellStyle name="20% - Accent2 3 3 2 2 4 4" xfId="4211"/>
    <cellStyle name="20% - Accent2 3 3 2 2 4 5" xfId="4212"/>
    <cellStyle name="20% - Accent2 3 3 2 2 4 6" xfId="4213"/>
    <cellStyle name="20% - Accent2 3 3 2 2 4 7" xfId="4214"/>
    <cellStyle name="20% - Accent2 3 3 2 2 5" xfId="4215"/>
    <cellStyle name="20% - Accent2 3 3 2 2 5 2" xfId="4216"/>
    <cellStyle name="20% - Accent2 3 3 2 2 6" xfId="4217"/>
    <cellStyle name="20% - Accent2 3 3 2 2 6 2" xfId="4218"/>
    <cellStyle name="20% - Accent2 3 3 2 2 7" xfId="4219"/>
    <cellStyle name="20% - Accent2 3 3 2 2 8" xfId="4220"/>
    <cellStyle name="20% - Accent2 3 3 2 2 9" xfId="4221"/>
    <cellStyle name="20% - Accent2 3 3 2 3" xfId="4222"/>
    <cellStyle name="20% - Accent2 3 3 2 3 2" xfId="4223"/>
    <cellStyle name="20% - Accent2 3 3 2 3 2 2" xfId="4224"/>
    <cellStyle name="20% - Accent2 3 3 2 3 3" xfId="4225"/>
    <cellStyle name="20% - Accent2 3 3 2 3 3 2" xfId="4226"/>
    <cellStyle name="20% - Accent2 3 3 2 3 4" xfId="4227"/>
    <cellStyle name="20% - Accent2 3 3 2 3 5" xfId="4228"/>
    <cellStyle name="20% - Accent2 3 3 2 3 6" xfId="4229"/>
    <cellStyle name="20% - Accent2 3 3 2 3 7" xfId="4230"/>
    <cellStyle name="20% - Accent2 3 3 2 4" xfId="4231"/>
    <cellStyle name="20% - Accent2 3 3 2 4 2" xfId="4232"/>
    <cellStyle name="20% - Accent2 3 3 2 4 2 2" xfId="4233"/>
    <cellStyle name="20% - Accent2 3 3 2 4 3" xfId="4234"/>
    <cellStyle name="20% - Accent2 3 3 2 4 3 2" xfId="4235"/>
    <cellStyle name="20% - Accent2 3 3 2 4 4" xfId="4236"/>
    <cellStyle name="20% - Accent2 3 3 2 4 5" xfId="4237"/>
    <cellStyle name="20% - Accent2 3 3 2 4 6" xfId="4238"/>
    <cellStyle name="20% - Accent2 3 3 2 4 7" xfId="4239"/>
    <cellStyle name="20% - Accent2 3 3 2 5" xfId="4240"/>
    <cellStyle name="20% - Accent2 3 3 2 5 2" xfId="4241"/>
    <cellStyle name="20% - Accent2 3 3 2 5 2 2" xfId="4242"/>
    <cellStyle name="20% - Accent2 3 3 2 5 3" xfId="4243"/>
    <cellStyle name="20% - Accent2 3 3 2 5 3 2" xfId="4244"/>
    <cellStyle name="20% - Accent2 3 3 2 5 4" xfId="4245"/>
    <cellStyle name="20% - Accent2 3 3 2 5 5" xfId="4246"/>
    <cellStyle name="20% - Accent2 3 3 2 5 6" xfId="4247"/>
    <cellStyle name="20% - Accent2 3 3 2 5 7" xfId="4248"/>
    <cellStyle name="20% - Accent2 3 3 2 6" xfId="4249"/>
    <cellStyle name="20% - Accent2 3 3 2 6 2" xfId="4250"/>
    <cellStyle name="20% - Accent2 3 3 2 7" xfId="4251"/>
    <cellStyle name="20% - Accent2 3 3 2 7 2" xfId="4252"/>
    <cellStyle name="20% - Accent2 3 3 2 8" xfId="4253"/>
    <cellStyle name="20% - Accent2 3 3 2 9" xfId="4254"/>
    <cellStyle name="20% - Accent2 3 3 3" xfId="4255"/>
    <cellStyle name="20% - Accent2 3 3 3 10" xfId="4256"/>
    <cellStyle name="20% - Accent2 3 3 3 11" xfId="4257"/>
    <cellStyle name="20% - Accent2 3 3 3 2" xfId="4258"/>
    <cellStyle name="20% - Accent2 3 3 3 2 10" xfId="4259"/>
    <cellStyle name="20% - Accent2 3 3 3 2 2" xfId="4260"/>
    <cellStyle name="20% - Accent2 3 3 3 2 2 2" xfId="4261"/>
    <cellStyle name="20% - Accent2 3 3 3 2 2 2 2" xfId="4262"/>
    <cellStyle name="20% - Accent2 3 3 3 2 2 3" xfId="4263"/>
    <cellStyle name="20% - Accent2 3 3 3 2 2 3 2" xfId="4264"/>
    <cellStyle name="20% - Accent2 3 3 3 2 2 4" xfId="4265"/>
    <cellStyle name="20% - Accent2 3 3 3 2 2 5" xfId="4266"/>
    <cellStyle name="20% - Accent2 3 3 3 2 2 6" xfId="4267"/>
    <cellStyle name="20% - Accent2 3 3 3 2 2 7" xfId="4268"/>
    <cellStyle name="20% - Accent2 3 3 3 2 3" xfId="4269"/>
    <cellStyle name="20% - Accent2 3 3 3 2 3 2" xfId="4270"/>
    <cellStyle name="20% - Accent2 3 3 3 2 3 2 2" xfId="4271"/>
    <cellStyle name="20% - Accent2 3 3 3 2 3 3" xfId="4272"/>
    <cellStyle name="20% - Accent2 3 3 3 2 3 3 2" xfId="4273"/>
    <cellStyle name="20% - Accent2 3 3 3 2 3 4" xfId="4274"/>
    <cellStyle name="20% - Accent2 3 3 3 2 3 5" xfId="4275"/>
    <cellStyle name="20% - Accent2 3 3 3 2 3 6" xfId="4276"/>
    <cellStyle name="20% - Accent2 3 3 3 2 3 7" xfId="4277"/>
    <cellStyle name="20% - Accent2 3 3 3 2 4" xfId="4278"/>
    <cellStyle name="20% - Accent2 3 3 3 2 4 2" xfId="4279"/>
    <cellStyle name="20% - Accent2 3 3 3 2 4 2 2" xfId="4280"/>
    <cellStyle name="20% - Accent2 3 3 3 2 4 3" xfId="4281"/>
    <cellStyle name="20% - Accent2 3 3 3 2 4 3 2" xfId="4282"/>
    <cellStyle name="20% - Accent2 3 3 3 2 4 4" xfId="4283"/>
    <cellStyle name="20% - Accent2 3 3 3 2 4 5" xfId="4284"/>
    <cellStyle name="20% - Accent2 3 3 3 2 4 6" xfId="4285"/>
    <cellStyle name="20% - Accent2 3 3 3 2 4 7" xfId="4286"/>
    <cellStyle name="20% - Accent2 3 3 3 2 5" xfId="4287"/>
    <cellStyle name="20% - Accent2 3 3 3 2 5 2" xfId="4288"/>
    <cellStyle name="20% - Accent2 3 3 3 2 6" xfId="4289"/>
    <cellStyle name="20% - Accent2 3 3 3 2 6 2" xfId="4290"/>
    <cellStyle name="20% - Accent2 3 3 3 2 7" xfId="4291"/>
    <cellStyle name="20% - Accent2 3 3 3 2 8" xfId="4292"/>
    <cellStyle name="20% - Accent2 3 3 3 2 9" xfId="4293"/>
    <cellStyle name="20% - Accent2 3 3 3 3" xfId="4294"/>
    <cellStyle name="20% - Accent2 3 3 3 3 2" xfId="4295"/>
    <cellStyle name="20% - Accent2 3 3 3 3 2 2" xfId="4296"/>
    <cellStyle name="20% - Accent2 3 3 3 3 3" xfId="4297"/>
    <cellStyle name="20% - Accent2 3 3 3 3 3 2" xfId="4298"/>
    <cellStyle name="20% - Accent2 3 3 3 3 4" xfId="4299"/>
    <cellStyle name="20% - Accent2 3 3 3 3 5" xfId="4300"/>
    <cellStyle name="20% - Accent2 3 3 3 3 6" xfId="4301"/>
    <cellStyle name="20% - Accent2 3 3 3 3 7" xfId="4302"/>
    <cellStyle name="20% - Accent2 3 3 3 4" xfId="4303"/>
    <cellStyle name="20% - Accent2 3 3 3 4 2" xfId="4304"/>
    <cellStyle name="20% - Accent2 3 3 3 4 2 2" xfId="4305"/>
    <cellStyle name="20% - Accent2 3 3 3 4 3" xfId="4306"/>
    <cellStyle name="20% - Accent2 3 3 3 4 3 2" xfId="4307"/>
    <cellStyle name="20% - Accent2 3 3 3 4 4" xfId="4308"/>
    <cellStyle name="20% - Accent2 3 3 3 4 5" xfId="4309"/>
    <cellStyle name="20% - Accent2 3 3 3 4 6" xfId="4310"/>
    <cellStyle name="20% - Accent2 3 3 3 4 7" xfId="4311"/>
    <cellStyle name="20% - Accent2 3 3 3 5" xfId="4312"/>
    <cellStyle name="20% - Accent2 3 3 3 5 2" xfId="4313"/>
    <cellStyle name="20% - Accent2 3 3 3 5 2 2" xfId="4314"/>
    <cellStyle name="20% - Accent2 3 3 3 5 3" xfId="4315"/>
    <cellStyle name="20% - Accent2 3 3 3 5 3 2" xfId="4316"/>
    <cellStyle name="20% - Accent2 3 3 3 5 4" xfId="4317"/>
    <cellStyle name="20% - Accent2 3 3 3 5 5" xfId="4318"/>
    <cellStyle name="20% - Accent2 3 3 3 5 6" xfId="4319"/>
    <cellStyle name="20% - Accent2 3 3 3 5 7" xfId="4320"/>
    <cellStyle name="20% - Accent2 3 3 3 6" xfId="4321"/>
    <cellStyle name="20% - Accent2 3 3 3 6 2" xfId="4322"/>
    <cellStyle name="20% - Accent2 3 3 3 7" xfId="4323"/>
    <cellStyle name="20% - Accent2 3 3 3 7 2" xfId="4324"/>
    <cellStyle name="20% - Accent2 3 3 3 8" xfId="4325"/>
    <cellStyle name="20% - Accent2 3 3 3 9" xfId="4326"/>
    <cellStyle name="20% - Accent2 3 3 4" xfId="4327"/>
    <cellStyle name="20% - Accent2 3 3 4 10" xfId="4328"/>
    <cellStyle name="20% - Accent2 3 3 4 2" xfId="4329"/>
    <cellStyle name="20% - Accent2 3 3 4 2 2" xfId="4330"/>
    <cellStyle name="20% - Accent2 3 3 4 2 2 2" xfId="4331"/>
    <cellStyle name="20% - Accent2 3 3 4 2 3" xfId="4332"/>
    <cellStyle name="20% - Accent2 3 3 4 2 3 2" xfId="4333"/>
    <cellStyle name="20% - Accent2 3 3 4 2 4" xfId="4334"/>
    <cellStyle name="20% - Accent2 3 3 4 2 5" xfId="4335"/>
    <cellStyle name="20% - Accent2 3 3 4 2 6" xfId="4336"/>
    <cellStyle name="20% - Accent2 3 3 4 2 7" xfId="4337"/>
    <cellStyle name="20% - Accent2 3 3 4 3" xfId="4338"/>
    <cellStyle name="20% - Accent2 3 3 4 3 2" xfId="4339"/>
    <cellStyle name="20% - Accent2 3 3 4 3 2 2" xfId="4340"/>
    <cellStyle name="20% - Accent2 3 3 4 3 3" xfId="4341"/>
    <cellStyle name="20% - Accent2 3 3 4 3 3 2" xfId="4342"/>
    <cellStyle name="20% - Accent2 3 3 4 3 4" xfId="4343"/>
    <cellStyle name="20% - Accent2 3 3 4 3 5" xfId="4344"/>
    <cellStyle name="20% - Accent2 3 3 4 3 6" xfId="4345"/>
    <cellStyle name="20% - Accent2 3 3 4 3 7" xfId="4346"/>
    <cellStyle name="20% - Accent2 3 3 4 4" xfId="4347"/>
    <cellStyle name="20% - Accent2 3 3 4 4 2" xfId="4348"/>
    <cellStyle name="20% - Accent2 3 3 4 4 2 2" xfId="4349"/>
    <cellStyle name="20% - Accent2 3 3 4 4 3" xfId="4350"/>
    <cellStyle name="20% - Accent2 3 3 4 4 3 2" xfId="4351"/>
    <cellStyle name="20% - Accent2 3 3 4 4 4" xfId="4352"/>
    <cellStyle name="20% - Accent2 3 3 4 4 5" xfId="4353"/>
    <cellStyle name="20% - Accent2 3 3 4 4 6" xfId="4354"/>
    <cellStyle name="20% - Accent2 3 3 4 4 7" xfId="4355"/>
    <cellStyle name="20% - Accent2 3 3 4 5" xfId="4356"/>
    <cellStyle name="20% - Accent2 3 3 4 5 2" xfId="4357"/>
    <cellStyle name="20% - Accent2 3 3 4 6" xfId="4358"/>
    <cellStyle name="20% - Accent2 3 3 4 6 2" xfId="4359"/>
    <cellStyle name="20% - Accent2 3 3 4 7" xfId="4360"/>
    <cellStyle name="20% - Accent2 3 3 4 8" xfId="4361"/>
    <cellStyle name="20% - Accent2 3 3 4 9" xfId="4362"/>
    <cellStyle name="20% - Accent2 3 3 5" xfId="4363"/>
    <cellStyle name="20% - Accent2 3 3 5 2" xfId="4364"/>
    <cellStyle name="20% - Accent2 3 3 5 2 2" xfId="4365"/>
    <cellStyle name="20% - Accent2 3 3 5 3" xfId="4366"/>
    <cellStyle name="20% - Accent2 3 3 5 3 2" xfId="4367"/>
    <cellStyle name="20% - Accent2 3 3 5 4" xfId="4368"/>
    <cellStyle name="20% - Accent2 3 3 5 5" xfId="4369"/>
    <cellStyle name="20% - Accent2 3 3 5 6" xfId="4370"/>
    <cellStyle name="20% - Accent2 3 3 5 7" xfId="4371"/>
    <cellStyle name="20% - Accent2 3 3 6" xfId="4372"/>
    <cellStyle name="20% - Accent2 3 3 6 2" xfId="4373"/>
    <cellStyle name="20% - Accent2 3 3 6 2 2" xfId="4374"/>
    <cellStyle name="20% - Accent2 3 3 6 3" xfId="4375"/>
    <cellStyle name="20% - Accent2 3 3 6 3 2" xfId="4376"/>
    <cellStyle name="20% - Accent2 3 3 6 4" xfId="4377"/>
    <cellStyle name="20% - Accent2 3 3 6 5" xfId="4378"/>
    <cellStyle name="20% - Accent2 3 3 6 6" xfId="4379"/>
    <cellStyle name="20% - Accent2 3 3 6 7" xfId="4380"/>
    <cellStyle name="20% - Accent2 3 3 7" xfId="4381"/>
    <cellStyle name="20% - Accent2 3 3 7 2" xfId="4382"/>
    <cellStyle name="20% - Accent2 3 3 7 2 2" xfId="4383"/>
    <cellStyle name="20% - Accent2 3 3 7 3" xfId="4384"/>
    <cellStyle name="20% - Accent2 3 3 7 3 2" xfId="4385"/>
    <cellStyle name="20% - Accent2 3 3 7 4" xfId="4386"/>
    <cellStyle name="20% - Accent2 3 3 7 5" xfId="4387"/>
    <cellStyle name="20% - Accent2 3 3 7 6" xfId="4388"/>
    <cellStyle name="20% - Accent2 3 3 7 7" xfId="4389"/>
    <cellStyle name="20% - Accent2 3 3 8" xfId="4390"/>
    <cellStyle name="20% - Accent2 3 3 8 2" xfId="4391"/>
    <cellStyle name="20% - Accent2 3 3 9" xfId="4392"/>
    <cellStyle name="20% - Accent2 3 3 9 2" xfId="4393"/>
    <cellStyle name="20% - Accent2 3 4" xfId="4394"/>
    <cellStyle name="20% - Accent2 3 4 10" xfId="4395"/>
    <cellStyle name="20% - Accent2 3 4 11" xfId="4396"/>
    <cellStyle name="20% - Accent2 3 4 12" xfId="4397"/>
    <cellStyle name="20% - Accent2 3 4 13" xfId="4398"/>
    <cellStyle name="20% - Accent2 3 4 2" xfId="4399"/>
    <cellStyle name="20% - Accent2 3 4 2 10" xfId="4400"/>
    <cellStyle name="20% - Accent2 3 4 2 11" xfId="4401"/>
    <cellStyle name="20% - Accent2 3 4 2 2" xfId="4402"/>
    <cellStyle name="20% - Accent2 3 4 2 2 10" xfId="4403"/>
    <cellStyle name="20% - Accent2 3 4 2 2 2" xfId="4404"/>
    <cellStyle name="20% - Accent2 3 4 2 2 2 2" xfId="4405"/>
    <cellStyle name="20% - Accent2 3 4 2 2 2 2 2" xfId="4406"/>
    <cellStyle name="20% - Accent2 3 4 2 2 2 3" xfId="4407"/>
    <cellStyle name="20% - Accent2 3 4 2 2 2 3 2" xfId="4408"/>
    <cellStyle name="20% - Accent2 3 4 2 2 2 4" xfId="4409"/>
    <cellStyle name="20% - Accent2 3 4 2 2 2 5" xfId="4410"/>
    <cellStyle name="20% - Accent2 3 4 2 2 2 6" xfId="4411"/>
    <cellStyle name="20% - Accent2 3 4 2 2 2 7" xfId="4412"/>
    <cellStyle name="20% - Accent2 3 4 2 2 3" xfId="4413"/>
    <cellStyle name="20% - Accent2 3 4 2 2 3 2" xfId="4414"/>
    <cellStyle name="20% - Accent2 3 4 2 2 3 2 2" xfId="4415"/>
    <cellStyle name="20% - Accent2 3 4 2 2 3 3" xfId="4416"/>
    <cellStyle name="20% - Accent2 3 4 2 2 3 3 2" xfId="4417"/>
    <cellStyle name="20% - Accent2 3 4 2 2 3 4" xfId="4418"/>
    <cellStyle name="20% - Accent2 3 4 2 2 3 5" xfId="4419"/>
    <cellStyle name="20% - Accent2 3 4 2 2 3 6" xfId="4420"/>
    <cellStyle name="20% - Accent2 3 4 2 2 3 7" xfId="4421"/>
    <cellStyle name="20% - Accent2 3 4 2 2 4" xfId="4422"/>
    <cellStyle name="20% - Accent2 3 4 2 2 4 2" xfId="4423"/>
    <cellStyle name="20% - Accent2 3 4 2 2 4 2 2" xfId="4424"/>
    <cellStyle name="20% - Accent2 3 4 2 2 4 3" xfId="4425"/>
    <cellStyle name="20% - Accent2 3 4 2 2 4 3 2" xfId="4426"/>
    <cellStyle name="20% - Accent2 3 4 2 2 4 4" xfId="4427"/>
    <cellStyle name="20% - Accent2 3 4 2 2 4 5" xfId="4428"/>
    <cellStyle name="20% - Accent2 3 4 2 2 4 6" xfId="4429"/>
    <cellStyle name="20% - Accent2 3 4 2 2 4 7" xfId="4430"/>
    <cellStyle name="20% - Accent2 3 4 2 2 5" xfId="4431"/>
    <cellStyle name="20% - Accent2 3 4 2 2 5 2" xfId="4432"/>
    <cellStyle name="20% - Accent2 3 4 2 2 6" xfId="4433"/>
    <cellStyle name="20% - Accent2 3 4 2 2 6 2" xfId="4434"/>
    <cellStyle name="20% - Accent2 3 4 2 2 7" xfId="4435"/>
    <cellStyle name="20% - Accent2 3 4 2 2 8" xfId="4436"/>
    <cellStyle name="20% - Accent2 3 4 2 2 9" xfId="4437"/>
    <cellStyle name="20% - Accent2 3 4 2 3" xfId="4438"/>
    <cellStyle name="20% - Accent2 3 4 2 3 2" xfId="4439"/>
    <cellStyle name="20% - Accent2 3 4 2 3 2 2" xfId="4440"/>
    <cellStyle name="20% - Accent2 3 4 2 3 3" xfId="4441"/>
    <cellStyle name="20% - Accent2 3 4 2 3 3 2" xfId="4442"/>
    <cellStyle name="20% - Accent2 3 4 2 3 4" xfId="4443"/>
    <cellStyle name="20% - Accent2 3 4 2 3 5" xfId="4444"/>
    <cellStyle name="20% - Accent2 3 4 2 3 6" xfId="4445"/>
    <cellStyle name="20% - Accent2 3 4 2 3 7" xfId="4446"/>
    <cellStyle name="20% - Accent2 3 4 2 4" xfId="4447"/>
    <cellStyle name="20% - Accent2 3 4 2 4 2" xfId="4448"/>
    <cellStyle name="20% - Accent2 3 4 2 4 2 2" xfId="4449"/>
    <cellStyle name="20% - Accent2 3 4 2 4 3" xfId="4450"/>
    <cellStyle name="20% - Accent2 3 4 2 4 3 2" xfId="4451"/>
    <cellStyle name="20% - Accent2 3 4 2 4 4" xfId="4452"/>
    <cellStyle name="20% - Accent2 3 4 2 4 5" xfId="4453"/>
    <cellStyle name="20% - Accent2 3 4 2 4 6" xfId="4454"/>
    <cellStyle name="20% - Accent2 3 4 2 4 7" xfId="4455"/>
    <cellStyle name="20% - Accent2 3 4 2 5" xfId="4456"/>
    <cellStyle name="20% - Accent2 3 4 2 5 2" xfId="4457"/>
    <cellStyle name="20% - Accent2 3 4 2 5 2 2" xfId="4458"/>
    <cellStyle name="20% - Accent2 3 4 2 5 3" xfId="4459"/>
    <cellStyle name="20% - Accent2 3 4 2 5 3 2" xfId="4460"/>
    <cellStyle name="20% - Accent2 3 4 2 5 4" xfId="4461"/>
    <cellStyle name="20% - Accent2 3 4 2 5 5" xfId="4462"/>
    <cellStyle name="20% - Accent2 3 4 2 5 6" xfId="4463"/>
    <cellStyle name="20% - Accent2 3 4 2 5 7" xfId="4464"/>
    <cellStyle name="20% - Accent2 3 4 2 6" xfId="4465"/>
    <cellStyle name="20% - Accent2 3 4 2 6 2" xfId="4466"/>
    <cellStyle name="20% - Accent2 3 4 2 7" xfId="4467"/>
    <cellStyle name="20% - Accent2 3 4 2 7 2" xfId="4468"/>
    <cellStyle name="20% - Accent2 3 4 2 8" xfId="4469"/>
    <cellStyle name="20% - Accent2 3 4 2 9" xfId="4470"/>
    <cellStyle name="20% - Accent2 3 4 3" xfId="4471"/>
    <cellStyle name="20% - Accent2 3 4 3 10" xfId="4472"/>
    <cellStyle name="20% - Accent2 3 4 3 11" xfId="4473"/>
    <cellStyle name="20% - Accent2 3 4 3 2" xfId="4474"/>
    <cellStyle name="20% - Accent2 3 4 3 2 10" xfId="4475"/>
    <cellStyle name="20% - Accent2 3 4 3 2 2" xfId="4476"/>
    <cellStyle name="20% - Accent2 3 4 3 2 2 2" xfId="4477"/>
    <cellStyle name="20% - Accent2 3 4 3 2 2 2 2" xfId="4478"/>
    <cellStyle name="20% - Accent2 3 4 3 2 2 3" xfId="4479"/>
    <cellStyle name="20% - Accent2 3 4 3 2 2 3 2" xfId="4480"/>
    <cellStyle name="20% - Accent2 3 4 3 2 2 4" xfId="4481"/>
    <cellStyle name="20% - Accent2 3 4 3 2 2 5" xfId="4482"/>
    <cellStyle name="20% - Accent2 3 4 3 2 2 6" xfId="4483"/>
    <cellStyle name="20% - Accent2 3 4 3 2 2 7" xfId="4484"/>
    <cellStyle name="20% - Accent2 3 4 3 2 3" xfId="4485"/>
    <cellStyle name="20% - Accent2 3 4 3 2 3 2" xfId="4486"/>
    <cellStyle name="20% - Accent2 3 4 3 2 3 2 2" xfId="4487"/>
    <cellStyle name="20% - Accent2 3 4 3 2 3 3" xfId="4488"/>
    <cellStyle name="20% - Accent2 3 4 3 2 3 3 2" xfId="4489"/>
    <cellStyle name="20% - Accent2 3 4 3 2 3 4" xfId="4490"/>
    <cellStyle name="20% - Accent2 3 4 3 2 3 5" xfId="4491"/>
    <cellStyle name="20% - Accent2 3 4 3 2 3 6" xfId="4492"/>
    <cellStyle name="20% - Accent2 3 4 3 2 3 7" xfId="4493"/>
    <cellStyle name="20% - Accent2 3 4 3 2 4" xfId="4494"/>
    <cellStyle name="20% - Accent2 3 4 3 2 4 2" xfId="4495"/>
    <cellStyle name="20% - Accent2 3 4 3 2 4 2 2" xfId="4496"/>
    <cellStyle name="20% - Accent2 3 4 3 2 4 3" xfId="4497"/>
    <cellStyle name="20% - Accent2 3 4 3 2 4 3 2" xfId="4498"/>
    <cellStyle name="20% - Accent2 3 4 3 2 4 4" xfId="4499"/>
    <cellStyle name="20% - Accent2 3 4 3 2 4 5" xfId="4500"/>
    <cellStyle name="20% - Accent2 3 4 3 2 4 6" xfId="4501"/>
    <cellStyle name="20% - Accent2 3 4 3 2 4 7" xfId="4502"/>
    <cellStyle name="20% - Accent2 3 4 3 2 5" xfId="4503"/>
    <cellStyle name="20% - Accent2 3 4 3 2 5 2" xfId="4504"/>
    <cellStyle name="20% - Accent2 3 4 3 2 6" xfId="4505"/>
    <cellStyle name="20% - Accent2 3 4 3 2 6 2" xfId="4506"/>
    <cellStyle name="20% - Accent2 3 4 3 2 7" xfId="4507"/>
    <cellStyle name="20% - Accent2 3 4 3 2 8" xfId="4508"/>
    <cellStyle name="20% - Accent2 3 4 3 2 9" xfId="4509"/>
    <cellStyle name="20% - Accent2 3 4 3 3" xfId="4510"/>
    <cellStyle name="20% - Accent2 3 4 3 3 2" xfId="4511"/>
    <cellStyle name="20% - Accent2 3 4 3 3 2 2" xfId="4512"/>
    <cellStyle name="20% - Accent2 3 4 3 3 3" xfId="4513"/>
    <cellStyle name="20% - Accent2 3 4 3 3 3 2" xfId="4514"/>
    <cellStyle name="20% - Accent2 3 4 3 3 4" xfId="4515"/>
    <cellStyle name="20% - Accent2 3 4 3 3 5" xfId="4516"/>
    <cellStyle name="20% - Accent2 3 4 3 3 6" xfId="4517"/>
    <cellStyle name="20% - Accent2 3 4 3 3 7" xfId="4518"/>
    <cellStyle name="20% - Accent2 3 4 3 4" xfId="4519"/>
    <cellStyle name="20% - Accent2 3 4 3 4 2" xfId="4520"/>
    <cellStyle name="20% - Accent2 3 4 3 4 2 2" xfId="4521"/>
    <cellStyle name="20% - Accent2 3 4 3 4 3" xfId="4522"/>
    <cellStyle name="20% - Accent2 3 4 3 4 3 2" xfId="4523"/>
    <cellStyle name="20% - Accent2 3 4 3 4 4" xfId="4524"/>
    <cellStyle name="20% - Accent2 3 4 3 4 5" xfId="4525"/>
    <cellStyle name="20% - Accent2 3 4 3 4 6" xfId="4526"/>
    <cellStyle name="20% - Accent2 3 4 3 4 7" xfId="4527"/>
    <cellStyle name="20% - Accent2 3 4 3 5" xfId="4528"/>
    <cellStyle name="20% - Accent2 3 4 3 5 2" xfId="4529"/>
    <cellStyle name="20% - Accent2 3 4 3 5 2 2" xfId="4530"/>
    <cellStyle name="20% - Accent2 3 4 3 5 3" xfId="4531"/>
    <cellStyle name="20% - Accent2 3 4 3 5 3 2" xfId="4532"/>
    <cellStyle name="20% - Accent2 3 4 3 5 4" xfId="4533"/>
    <cellStyle name="20% - Accent2 3 4 3 5 5" xfId="4534"/>
    <cellStyle name="20% - Accent2 3 4 3 5 6" xfId="4535"/>
    <cellStyle name="20% - Accent2 3 4 3 5 7" xfId="4536"/>
    <cellStyle name="20% - Accent2 3 4 3 6" xfId="4537"/>
    <cellStyle name="20% - Accent2 3 4 3 6 2" xfId="4538"/>
    <cellStyle name="20% - Accent2 3 4 3 7" xfId="4539"/>
    <cellStyle name="20% - Accent2 3 4 3 7 2" xfId="4540"/>
    <cellStyle name="20% - Accent2 3 4 3 8" xfId="4541"/>
    <cellStyle name="20% - Accent2 3 4 3 9" xfId="4542"/>
    <cellStyle name="20% - Accent2 3 4 4" xfId="4543"/>
    <cellStyle name="20% - Accent2 3 4 4 10" xfId="4544"/>
    <cellStyle name="20% - Accent2 3 4 4 2" xfId="4545"/>
    <cellStyle name="20% - Accent2 3 4 4 2 2" xfId="4546"/>
    <cellStyle name="20% - Accent2 3 4 4 2 2 2" xfId="4547"/>
    <cellStyle name="20% - Accent2 3 4 4 2 3" xfId="4548"/>
    <cellStyle name="20% - Accent2 3 4 4 2 3 2" xfId="4549"/>
    <cellStyle name="20% - Accent2 3 4 4 2 4" xfId="4550"/>
    <cellStyle name="20% - Accent2 3 4 4 2 5" xfId="4551"/>
    <cellStyle name="20% - Accent2 3 4 4 2 6" xfId="4552"/>
    <cellStyle name="20% - Accent2 3 4 4 2 7" xfId="4553"/>
    <cellStyle name="20% - Accent2 3 4 4 3" xfId="4554"/>
    <cellStyle name="20% - Accent2 3 4 4 3 2" xfId="4555"/>
    <cellStyle name="20% - Accent2 3 4 4 3 2 2" xfId="4556"/>
    <cellStyle name="20% - Accent2 3 4 4 3 3" xfId="4557"/>
    <cellStyle name="20% - Accent2 3 4 4 3 3 2" xfId="4558"/>
    <cellStyle name="20% - Accent2 3 4 4 3 4" xfId="4559"/>
    <cellStyle name="20% - Accent2 3 4 4 3 5" xfId="4560"/>
    <cellStyle name="20% - Accent2 3 4 4 3 6" xfId="4561"/>
    <cellStyle name="20% - Accent2 3 4 4 3 7" xfId="4562"/>
    <cellStyle name="20% - Accent2 3 4 4 4" xfId="4563"/>
    <cellStyle name="20% - Accent2 3 4 4 4 2" xfId="4564"/>
    <cellStyle name="20% - Accent2 3 4 4 4 2 2" xfId="4565"/>
    <cellStyle name="20% - Accent2 3 4 4 4 3" xfId="4566"/>
    <cellStyle name="20% - Accent2 3 4 4 4 3 2" xfId="4567"/>
    <cellStyle name="20% - Accent2 3 4 4 4 4" xfId="4568"/>
    <cellStyle name="20% - Accent2 3 4 4 4 5" xfId="4569"/>
    <cellStyle name="20% - Accent2 3 4 4 4 6" xfId="4570"/>
    <cellStyle name="20% - Accent2 3 4 4 4 7" xfId="4571"/>
    <cellStyle name="20% - Accent2 3 4 4 5" xfId="4572"/>
    <cellStyle name="20% - Accent2 3 4 4 5 2" xfId="4573"/>
    <cellStyle name="20% - Accent2 3 4 4 6" xfId="4574"/>
    <cellStyle name="20% - Accent2 3 4 4 6 2" xfId="4575"/>
    <cellStyle name="20% - Accent2 3 4 4 7" xfId="4576"/>
    <cellStyle name="20% - Accent2 3 4 4 8" xfId="4577"/>
    <cellStyle name="20% - Accent2 3 4 4 9" xfId="4578"/>
    <cellStyle name="20% - Accent2 3 4 5" xfId="4579"/>
    <cellStyle name="20% - Accent2 3 4 5 2" xfId="4580"/>
    <cellStyle name="20% - Accent2 3 4 5 2 2" xfId="4581"/>
    <cellStyle name="20% - Accent2 3 4 5 3" xfId="4582"/>
    <cellStyle name="20% - Accent2 3 4 5 3 2" xfId="4583"/>
    <cellStyle name="20% - Accent2 3 4 5 4" xfId="4584"/>
    <cellStyle name="20% - Accent2 3 4 5 5" xfId="4585"/>
    <cellStyle name="20% - Accent2 3 4 5 6" xfId="4586"/>
    <cellStyle name="20% - Accent2 3 4 5 7" xfId="4587"/>
    <cellStyle name="20% - Accent2 3 4 6" xfId="4588"/>
    <cellStyle name="20% - Accent2 3 4 6 2" xfId="4589"/>
    <cellStyle name="20% - Accent2 3 4 6 2 2" xfId="4590"/>
    <cellStyle name="20% - Accent2 3 4 6 3" xfId="4591"/>
    <cellStyle name="20% - Accent2 3 4 6 3 2" xfId="4592"/>
    <cellStyle name="20% - Accent2 3 4 6 4" xfId="4593"/>
    <cellStyle name="20% - Accent2 3 4 6 5" xfId="4594"/>
    <cellStyle name="20% - Accent2 3 4 6 6" xfId="4595"/>
    <cellStyle name="20% - Accent2 3 4 6 7" xfId="4596"/>
    <cellStyle name="20% - Accent2 3 4 7" xfId="4597"/>
    <cellStyle name="20% - Accent2 3 4 7 2" xfId="4598"/>
    <cellStyle name="20% - Accent2 3 4 7 2 2" xfId="4599"/>
    <cellStyle name="20% - Accent2 3 4 7 3" xfId="4600"/>
    <cellStyle name="20% - Accent2 3 4 7 3 2" xfId="4601"/>
    <cellStyle name="20% - Accent2 3 4 7 4" xfId="4602"/>
    <cellStyle name="20% - Accent2 3 4 7 5" xfId="4603"/>
    <cellStyle name="20% - Accent2 3 4 7 6" xfId="4604"/>
    <cellStyle name="20% - Accent2 3 4 7 7" xfId="4605"/>
    <cellStyle name="20% - Accent2 3 4 8" xfId="4606"/>
    <cellStyle name="20% - Accent2 3 4 8 2" xfId="4607"/>
    <cellStyle name="20% - Accent2 3 4 9" xfId="4608"/>
    <cellStyle name="20% - Accent2 3 4 9 2" xfId="4609"/>
    <cellStyle name="20% - Accent2 3 5" xfId="4610"/>
    <cellStyle name="20% - Accent2 3 5 10" xfId="4611"/>
    <cellStyle name="20% - Accent2 3 5 11" xfId="4612"/>
    <cellStyle name="20% - Accent2 3 5 12" xfId="4613"/>
    <cellStyle name="20% - Accent2 3 5 13" xfId="4614"/>
    <cellStyle name="20% - Accent2 3 5 2" xfId="4615"/>
    <cellStyle name="20% - Accent2 3 5 2 10" xfId="4616"/>
    <cellStyle name="20% - Accent2 3 5 2 11" xfId="4617"/>
    <cellStyle name="20% - Accent2 3 5 2 2" xfId="4618"/>
    <cellStyle name="20% - Accent2 3 5 2 2 10" xfId="4619"/>
    <cellStyle name="20% - Accent2 3 5 2 2 2" xfId="4620"/>
    <cellStyle name="20% - Accent2 3 5 2 2 2 2" xfId="4621"/>
    <cellStyle name="20% - Accent2 3 5 2 2 2 2 2" xfId="4622"/>
    <cellStyle name="20% - Accent2 3 5 2 2 2 3" xfId="4623"/>
    <cellStyle name="20% - Accent2 3 5 2 2 2 3 2" xfId="4624"/>
    <cellStyle name="20% - Accent2 3 5 2 2 2 4" xfId="4625"/>
    <cellStyle name="20% - Accent2 3 5 2 2 2 5" xfId="4626"/>
    <cellStyle name="20% - Accent2 3 5 2 2 2 6" xfId="4627"/>
    <cellStyle name="20% - Accent2 3 5 2 2 2 7" xfId="4628"/>
    <cellStyle name="20% - Accent2 3 5 2 2 3" xfId="4629"/>
    <cellStyle name="20% - Accent2 3 5 2 2 3 2" xfId="4630"/>
    <cellStyle name="20% - Accent2 3 5 2 2 3 2 2" xfId="4631"/>
    <cellStyle name="20% - Accent2 3 5 2 2 3 3" xfId="4632"/>
    <cellStyle name="20% - Accent2 3 5 2 2 3 3 2" xfId="4633"/>
    <cellStyle name="20% - Accent2 3 5 2 2 3 4" xfId="4634"/>
    <cellStyle name="20% - Accent2 3 5 2 2 3 5" xfId="4635"/>
    <cellStyle name="20% - Accent2 3 5 2 2 3 6" xfId="4636"/>
    <cellStyle name="20% - Accent2 3 5 2 2 3 7" xfId="4637"/>
    <cellStyle name="20% - Accent2 3 5 2 2 4" xfId="4638"/>
    <cellStyle name="20% - Accent2 3 5 2 2 4 2" xfId="4639"/>
    <cellStyle name="20% - Accent2 3 5 2 2 4 2 2" xfId="4640"/>
    <cellStyle name="20% - Accent2 3 5 2 2 4 3" xfId="4641"/>
    <cellStyle name="20% - Accent2 3 5 2 2 4 3 2" xfId="4642"/>
    <cellStyle name="20% - Accent2 3 5 2 2 4 4" xfId="4643"/>
    <cellStyle name="20% - Accent2 3 5 2 2 4 5" xfId="4644"/>
    <cellStyle name="20% - Accent2 3 5 2 2 4 6" xfId="4645"/>
    <cellStyle name="20% - Accent2 3 5 2 2 4 7" xfId="4646"/>
    <cellStyle name="20% - Accent2 3 5 2 2 5" xfId="4647"/>
    <cellStyle name="20% - Accent2 3 5 2 2 5 2" xfId="4648"/>
    <cellStyle name="20% - Accent2 3 5 2 2 6" xfId="4649"/>
    <cellStyle name="20% - Accent2 3 5 2 2 6 2" xfId="4650"/>
    <cellStyle name="20% - Accent2 3 5 2 2 7" xfId="4651"/>
    <cellStyle name="20% - Accent2 3 5 2 2 8" xfId="4652"/>
    <cellStyle name="20% - Accent2 3 5 2 2 9" xfId="4653"/>
    <cellStyle name="20% - Accent2 3 5 2 3" xfId="4654"/>
    <cellStyle name="20% - Accent2 3 5 2 3 2" xfId="4655"/>
    <cellStyle name="20% - Accent2 3 5 2 3 2 2" xfId="4656"/>
    <cellStyle name="20% - Accent2 3 5 2 3 3" xfId="4657"/>
    <cellStyle name="20% - Accent2 3 5 2 3 3 2" xfId="4658"/>
    <cellStyle name="20% - Accent2 3 5 2 3 4" xfId="4659"/>
    <cellStyle name="20% - Accent2 3 5 2 3 5" xfId="4660"/>
    <cellStyle name="20% - Accent2 3 5 2 3 6" xfId="4661"/>
    <cellStyle name="20% - Accent2 3 5 2 3 7" xfId="4662"/>
    <cellStyle name="20% - Accent2 3 5 2 4" xfId="4663"/>
    <cellStyle name="20% - Accent2 3 5 2 4 2" xfId="4664"/>
    <cellStyle name="20% - Accent2 3 5 2 4 2 2" xfId="4665"/>
    <cellStyle name="20% - Accent2 3 5 2 4 3" xfId="4666"/>
    <cellStyle name="20% - Accent2 3 5 2 4 3 2" xfId="4667"/>
    <cellStyle name="20% - Accent2 3 5 2 4 4" xfId="4668"/>
    <cellStyle name="20% - Accent2 3 5 2 4 5" xfId="4669"/>
    <cellStyle name="20% - Accent2 3 5 2 4 6" xfId="4670"/>
    <cellStyle name="20% - Accent2 3 5 2 4 7" xfId="4671"/>
    <cellStyle name="20% - Accent2 3 5 2 5" xfId="4672"/>
    <cellStyle name="20% - Accent2 3 5 2 5 2" xfId="4673"/>
    <cellStyle name="20% - Accent2 3 5 2 5 2 2" xfId="4674"/>
    <cellStyle name="20% - Accent2 3 5 2 5 3" xfId="4675"/>
    <cellStyle name="20% - Accent2 3 5 2 5 3 2" xfId="4676"/>
    <cellStyle name="20% - Accent2 3 5 2 5 4" xfId="4677"/>
    <cellStyle name="20% - Accent2 3 5 2 5 5" xfId="4678"/>
    <cellStyle name="20% - Accent2 3 5 2 5 6" xfId="4679"/>
    <cellStyle name="20% - Accent2 3 5 2 5 7" xfId="4680"/>
    <cellStyle name="20% - Accent2 3 5 2 6" xfId="4681"/>
    <cellStyle name="20% - Accent2 3 5 2 6 2" xfId="4682"/>
    <cellStyle name="20% - Accent2 3 5 2 7" xfId="4683"/>
    <cellStyle name="20% - Accent2 3 5 2 7 2" xfId="4684"/>
    <cellStyle name="20% - Accent2 3 5 2 8" xfId="4685"/>
    <cellStyle name="20% - Accent2 3 5 2 9" xfId="4686"/>
    <cellStyle name="20% - Accent2 3 5 3" xfId="4687"/>
    <cellStyle name="20% - Accent2 3 5 3 10" xfId="4688"/>
    <cellStyle name="20% - Accent2 3 5 3 11" xfId="4689"/>
    <cellStyle name="20% - Accent2 3 5 3 2" xfId="4690"/>
    <cellStyle name="20% - Accent2 3 5 3 2 10" xfId="4691"/>
    <cellStyle name="20% - Accent2 3 5 3 2 2" xfId="4692"/>
    <cellStyle name="20% - Accent2 3 5 3 2 2 2" xfId="4693"/>
    <cellStyle name="20% - Accent2 3 5 3 2 2 2 2" xfId="4694"/>
    <cellStyle name="20% - Accent2 3 5 3 2 2 3" xfId="4695"/>
    <cellStyle name="20% - Accent2 3 5 3 2 2 3 2" xfId="4696"/>
    <cellStyle name="20% - Accent2 3 5 3 2 2 4" xfId="4697"/>
    <cellStyle name="20% - Accent2 3 5 3 2 2 5" xfId="4698"/>
    <cellStyle name="20% - Accent2 3 5 3 2 2 6" xfId="4699"/>
    <cellStyle name="20% - Accent2 3 5 3 2 2 7" xfId="4700"/>
    <cellStyle name="20% - Accent2 3 5 3 2 3" xfId="4701"/>
    <cellStyle name="20% - Accent2 3 5 3 2 3 2" xfId="4702"/>
    <cellStyle name="20% - Accent2 3 5 3 2 3 2 2" xfId="4703"/>
    <cellStyle name="20% - Accent2 3 5 3 2 3 3" xfId="4704"/>
    <cellStyle name="20% - Accent2 3 5 3 2 3 3 2" xfId="4705"/>
    <cellStyle name="20% - Accent2 3 5 3 2 3 4" xfId="4706"/>
    <cellStyle name="20% - Accent2 3 5 3 2 3 5" xfId="4707"/>
    <cellStyle name="20% - Accent2 3 5 3 2 3 6" xfId="4708"/>
    <cellStyle name="20% - Accent2 3 5 3 2 3 7" xfId="4709"/>
    <cellStyle name="20% - Accent2 3 5 3 2 4" xfId="4710"/>
    <cellStyle name="20% - Accent2 3 5 3 2 4 2" xfId="4711"/>
    <cellStyle name="20% - Accent2 3 5 3 2 4 2 2" xfId="4712"/>
    <cellStyle name="20% - Accent2 3 5 3 2 4 3" xfId="4713"/>
    <cellStyle name="20% - Accent2 3 5 3 2 4 3 2" xfId="4714"/>
    <cellStyle name="20% - Accent2 3 5 3 2 4 4" xfId="4715"/>
    <cellStyle name="20% - Accent2 3 5 3 2 4 5" xfId="4716"/>
    <cellStyle name="20% - Accent2 3 5 3 2 4 6" xfId="4717"/>
    <cellStyle name="20% - Accent2 3 5 3 2 4 7" xfId="4718"/>
    <cellStyle name="20% - Accent2 3 5 3 2 5" xfId="4719"/>
    <cellStyle name="20% - Accent2 3 5 3 2 5 2" xfId="4720"/>
    <cellStyle name="20% - Accent2 3 5 3 2 6" xfId="4721"/>
    <cellStyle name="20% - Accent2 3 5 3 2 6 2" xfId="4722"/>
    <cellStyle name="20% - Accent2 3 5 3 2 7" xfId="4723"/>
    <cellStyle name="20% - Accent2 3 5 3 2 8" xfId="4724"/>
    <cellStyle name="20% - Accent2 3 5 3 2 9" xfId="4725"/>
    <cellStyle name="20% - Accent2 3 5 3 3" xfId="4726"/>
    <cellStyle name="20% - Accent2 3 5 3 3 2" xfId="4727"/>
    <cellStyle name="20% - Accent2 3 5 3 3 2 2" xfId="4728"/>
    <cellStyle name="20% - Accent2 3 5 3 3 3" xfId="4729"/>
    <cellStyle name="20% - Accent2 3 5 3 3 3 2" xfId="4730"/>
    <cellStyle name="20% - Accent2 3 5 3 3 4" xfId="4731"/>
    <cellStyle name="20% - Accent2 3 5 3 3 5" xfId="4732"/>
    <cellStyle name="20% - Accent2 3 5 3 3 6" xfId="4733"/>
    <cellStyle name="20% - Accent2 3 5 3 3 7" xfId="4734"/>
    <cellStyle name="20% - Accent2 3 5 3 4" xfId="4735"/>
    <cellStyle name="20% - Accent2 3 5 3 4 2" xfId="4736"/>
    <cellStyle name="20% - Accent2 3 5 3 4 2 2" xfId="4737"/>
    <cellStyle name="20% - Accent2 3 5 3 4 3" xfId="4738"/>
    <cellStyle name="20% - Accent2 3 5 3 4 3 2" xfId="4739"/>
    <cellStyle name="20% - Accent2 3 5 3 4 4" xfId="4740"/>
    <cellStyle name="20% - Accent2 3 5 3 4 5" xfId="4741"/>
    <cellStyle name="20% - Accent2 3 5 3 4 6" xfId="4742"/>
    <cellStyle name="20% - Accent2 3 5 3 4 7" xfId="4743"/>
    <cellStyle name="20% - Accent2 3 5 3 5" xfId="4744"/>
    <cellStyle name="20% - Accent2 3 5 3 5 2" xfId="4745"/>
    <cellStyle name="20% - Accent2 3 5 3 5 2 2" xfId="4746"/>
    <cellStyle name="20% - Accent2 3 5 3 5 3" xfId="4747"/>
    <cellStyle name="20% - Accent2 3 5 3 5 3 2" xfId="4748"/>
    <cellStyle name="20% - Accent2 3 5 3 5 4" xfId="4749"/>
    <cellStyle name="20% - Accent2 3 5 3 5 5" xfId="4750"/>
    <cellStyle name="20% - Accent2 3 5 3 5 6" xfId="4751"/>
    <cellStyle name="20% - Accent2 3 5 3 5 7" xfId="4752"/>
    <cellStyle name="20% - Accent2 3 5 3 6" xfId="4753"/>
    <cellStyle name="20% - Accent2 3 5 3 6 2" xfId="4754"/>
    <cellStyle name="20% - Accent2 3 5 3 7" xfId="4755"/>
    <cellStyle name="20% - Accent2 3 5 3 7 2" xfId="4756"/>
    <cellStyle name="20% - Accent2 3 5 3 8" xfId="4757"/>
    <cellStyle name="20% - Accent2 3 5 3 9" xfId="4758"/>
    <cellStyle name="20% - Accent2 3 5 4" xfId="4759"/>
    <cellStyle name="20% - Accent2 3 5 4 10" xfId="4760"/>
    <cellStyle name="20% - Accent2 3 5 4 2" xfId="4761"/>
    <cellStyle name="20% - Accent2 3 5 4 2 2" xfId="4762"/>
    <cellStyle name="20% - Accent2 3 5 4 2 2 2" xfId="4763"/>
    <cellStyle name="20% - Accent2 3 5 4 2 3" xfId="4764"/>
    <cellStyle name="20% - Accent2 3 5 4 2 3 2" xfId="4765"/>
    <cellStyle name="20% - Accent2 3 5 4 2 4" xfId="4766"/>
    <cellStyle name="20% - Accent2 3 5 4 2 5" xfId="4767"/>
    <cellStyle name="20% - Accent2 3 5 4 2 6" xfId="4768"/>
    <cellStyle name="20% - Accent2 3 5 4 2 7" xfId="4769"/>
    <cellStyle name="20% - Accent2 3 5 4 3" xfId="4770"/>
    <cellStyle name="20% - Accent2 3 5 4 3 2" xfId="4771"/>
    <cellStyle name="20% - Accent2 3 5 4 3 2 2" xfId="4772"/>
    <cellStyle name="20% - Accent2 3 5 4 3 3" xfId="4773"/>
    <cellStyle name="20% - Accent2 3 5 4 3 3 2" xfId="4774"/>
    <cellStyle name="20% - Accent2 3 5 4 3 4" xfId="4775"/>
    <cellStyle name="20% - Accent2 3 5 4 3 5" xfId="4776"/>
    <cellStyle name="20% - Accent2 3 5 4 3 6" xfId="4777"/>
    <cellStyle name="20% - Accent2 3 5 4 3 7" xfId="4778"/>
    <cellStyle name="20% - Accent2 3 5 4 4" xfId="4779"/>
    <cellStyle name="20% - Accent2 3 5 4 4 2" xfId="4780"/>
    <cellStyle name="20% - Accent2 3 5 4 4 2 2" xfId="4781"/>
    <cellStyle name="20% - Accent2 3 5 4 4 3" xfId="4782"/>
    <cellStyle name="20% - Accent2 3 5 4 4 3 2" xfId="4783"/>
    <cellStyle name="20% - Accent2 3 5 4 4 4" xfId="4784"/>
    <cellStyle name="20% - Accent2 3 5 4 4 5" xfId="4785"/>
    <cellStyle name="20% - Accent2 3 5 4 4 6" xfId="4786"/>
    <cellStyle name="20% - Accent2 3 5 4 4 7" xfId="4787"/>
    <cellStyle name="20% - Accent2 3 5 4 5" xfId="4788"/>
    <cellStyle name="20% - Accent2 3 5 4 5 2" xfId="4789"/>
    <cellStyle name="20% - Accent2 3 5 4 6" xfId="4790"/>
    <cellStyle name="20% - Accent2 3 5 4 6 2" xfId="4791"/>
    <cellStyle name="20% - Accent2 3 5 4 7" xfId="4792"/>
    <cellStyle name="20% - Accent2 3 5 4 8" xfId="4793"/>
    <cellStyle name="20% - Accent2 3 5 4 9" xfId="4794"/>
    <cellStyle name="20% - Accent2 3 5 5" xfId="4795"/>
    <cellStyle name="20% - Accent2 3 5 5 2" xfId="4796"/>
    <cellStyle name="20% - Accent2 3 5 5 2 2" xfId="4797"/>
    <cellStyle name="20% - Accent2 3 5 5 3" xfId="4798"/>
    <cellStyle name="20% - Accent2 3 5 5 3 2" xfId="4799"/>
    <cellStyle name="20% - Accent2 3 5 5 4" xfId="4800"/>
    <cellStyle name="20% - Accent2 3 5 5 5" xfId="4801"/>
    <cellStyle name="20% - Accent2 3 5 5 6" xfId="4802"/>
    <cellStyle name="20% - Accent2 3 5 5 7" xfId="4803"/>
    <cellStyle name="20% - Accent2 3 5 6" xfId="4804"/>
    <cellStyle name="20% - Accent2 3 5 6 2" xfId="4805"/>
    <cellStyle name="20% - Accent2 3 5 6 2 2" xfId="4806"/>
    <cellStyle name="20% - Accent2 3 5 6 3" xfId="4807"/>
    <cellStyle name="20% - Accent2 3 5 6 3 2" xfId="4808"/>
    <cellStyle name="20% - Accent2 3 5 6 4" xfId="4809"/>
    <cellStyle name="20% - Accent2 3 5 6 5" xfId="4810"/>
    <cellStyle name="20% - Accent2 3 5 6 6" xfId="4811"/>
    <cellStyle name="20% - Accent2 3 5 6 7" xfId="4812"/>
    <cellStyle name="20% - Accent2 3 5 7" xfId="4813"/>
    <cellStyle name="20% - Accent2 3 5 7 2" xfId="4814"/>
    <cellStyle name="20% - Accent2 3 5 7 2 2" xfId="4815"/>
    <cellStyle name="20% - Accent2 3 5 7 3" xfId="4816"/>
    <cellStyle name="20% - Accent2 3 5 7 3 2" xfId="4817"/>
    <cellStyle name="20% - Accent2 3 5 7 4" xfId="4818"/>
    <cellStyle name="20% - Accent2 3 5 7 5" xfId="4819"/>
    <cellStyle name="20% - Accent2 3 5 7 6" xfId="4820"/>
    <cellStyle name="20% - Accent2 3 5 7 7" xfId="4821"/>
    <cellStyle name="20% - Accent2 3 5 8" xfId="4822"/>
    <cellStyle name="20% - Accent2 3 5 8 2" xfId="4823"/>
    <cellStyle name="20% - Accent2 3 5 9" xfId="4824"/>
    <cellStyle name="20% - Accent2 3 5 9 2" xfId="4825"/>
    <cellStyle name="20% - Accent2 3 6" xfId="4826"/>
    <cellStyle name="20% - Accent2 3 6 10" xfId="4827"/>
    <cellStyle name="20% - Accent2 3 6 11" xfId="4828"/>
    <cellStyle name="20% - Accent2 3 6 12" xfId="4829"/>
    <cellStyle name="20% - Accent2 3 6 13" xfId="4830"/>
    <cellStyle name="20% - Accent2 3 6 2" xfId="4831"/>
    <cellStyle name="20% - Accent2 3 6 2 10" xfId="4832"/>
    <cellStyle name="20% - Accent2 3 6 2 11" xfId="4833"/>
    <cellStyle name="20% - Accent2 3 6 2 2" xfId="4834"/>
    <cellStyle name="20% - Accent2 3 6 2 2 10" xfId="4835"/>
    <cellStyle name="20% - Accent2 3 6 2 2 2" xfId="4836"/>
    <cellStyle name="20% - Accent2 3 6 2 2 2 2" xfId="4837"/>
    <cellStyle name="20% - Accent2 3 6 2 2 2 2 2" xfId="4838"/>
    <cellStyle name="20% - Accent2 3 6 2 2 2 3" xfId="4839"/>
    <cellStyle name="20% - Accent2 3 6 2 2 2 3 2" xfId="4840"/>
    <cellStyle name="20% - Accent2 3 6 2 2 2 4" xfId="4841"/>
    <cellStyle name="20% - Accent2 3 6 2 2 2 5" xfId="4842"/>
    <cellStyle name="20% - Accent2 3 6 2 2 2 6" xfId="4843"/>
    <cellStyle name="20% - Accent2 3 6 2 2 2 7" xfId="4844"/>
    <cellStyle name="20% - Accent2 3 6 2 2 3" xfId="4845"/>
    <cellStyle name="20% - Accent2 3 6 2 2 3 2" xfId="4846"/>
    <cellStyle name="20% - Accent2 3 6 2 2 3 2 2" xfId="4847"/>
    <cellStyle name="20% - Accent2 3 6 2 2 3 3" xfId="4848"/>
    <cellStyle name="20% - Accent2 3 6 2 2 3 3 2" xfId="4849"/>
    <cellStyle name="20% - Accent2 3 6 2 2 3 4" xfId="4850"/>
    <cellStyle name="20% - Accent2 3 6 2 2 3 5" xfId="4851"/>
    <cellStyle name="20% - Accent2 3 6 2 2 3 6" xfId="4852"/>
    <cellStyle name="20% - Accent2 3 6 2 2 3 7" xfId="4853"/>
    <cellStyle name="20% - Accent2 3 6 2 2 4" xfId="4854"/>
    <cellStyle name="20% - Accent2 3 6 2 2 4 2" xfId="4855"/>
    <cellStyle name="20% - Accent2 3 6 2 2 4 2 2" xfId="4856"/>
    <cellStyle name="20% - Accent2 3 6 2 2 4 3" xfId="4857"/>
    <cellStyle name="20% - Accent2 3 6 2 2 4 3 2" xfId="4858"/>
    <cellStyle name="20% - Accent2 3 6 2 2 4 4" xfId="4859"/>
    <cellStyle name="20% - Accent2 3 6 2 2 4 5" xfId="4860"/>
    <cellStyle name="20% - Accent2 3 6 2 2 4 6" xfId="4861"/>
    <cellStyle name="20% - Accent2 3 6 2 2 4 7" xfId="4862"/>
    <cellStyle name="20% - Accent2 3 6 2 2 5" xfId="4863"/>
    <cellStyle name="20% - Accent2 3 6 2 2 5 2" xfId="4864"/>
    <cellStyle name="20% - Accent2 3 6 2 2 6" xfId="4865"/>
    <cellStyle name="20% - Accent2 3 6 2 2 6 2" xfId="4866"/>
    <cellStyle name="20% - Accent2 3 6 2 2 7" xfId="4867"/>
    <cellStyle name="20% - Accent2 3 6 2 2 8" xfId="4868"/>
    <cellStyle name="20% - Accent2 3 6 2 2 9" xfId="4869"/>
    <cellStyle name="20% - Accent2 3 6 2 3" xfId="4870"/>
    <cellStyle name="20% - Accent2 3 6 2 3 2" xfId="4871"/>
    <cellStyle name="20% - Accent2 3 6 2 3 2 2" xfId="4872"/>
    <cellStyle name="20% - Accent2 3 6 2 3 3" xfId="4873"/>
    <cellStyle name="20% - Accent2 3 6 2 3 3 2" xfId="4874"/>
    <cellStyle name="20% - Accent2 3 6 2 3 4" xfId="4875"/>
    <cellStyle name="20% - Accent2 3 6 2 3 5" xfId="4876"/>
    <cellStyle name="20% - Accent2 3 6 2 3 6" xfId="4877"/>
    <cellStyle name="20% - Accent2 3 6 2 3 7" xfId="4878"/>
    <cellStyle name="20% - Accent2 3 6 2 4" xfId="4879"/>
    <cellStyle name="20% - Accent2 3 6 2 4 2" xfId="4880"/>
    <cellStyle name="20% - Accent2 3 6 2 4 2 2" xfId="4881"/>
    <cellStyle name="20% - Accent2 3 6 2 4 3" xfId="4882"/>
    <cellStyle name="20% - Accent2 3 6 2 4 3 2" xfId="4883"/>
    <cellStyle name="20% - Accent2 3 6 2 4 4" xfId="4884"/>
    <cellStyle name="20% - Accent2 3 6 2 4 5" xfId="4885"/>
    <cellStyle name="20% - Accent2 3 6 2 4 6" xfId="4886"/>
    <cellStyle name="20% - Accent2 3 6 2 4 7" xfId="4887"/>
    <cellStyle name="20% - Accent2 3 6 2 5" xfId="4888"/>
    <cellStyle name="20% - Accent2 3 6 2 5 2" xfId="4889"/>
    <cellStyle name="20% - Accent2 3 6 2 5 2 2" xfId="4890"/>
    <cellStyle name="20% - Accent2 3 6 2 5 3" xfId="4891"/>
    <cellStyle name="20% - Accent2 3 6 2 5 3 2" xfId="4892"/>
    <cellStyle name="20% - Accent2 3 6 2 5 4" xfId="4893"/>
    <cellStyle name="20% - Accent2 3 6 2 5 5" xfId="4894"/>
    <cellStyle name="20% - Accent2 3 6 2 5 6" xfId="4895"/>
    <cellStyle name="20% - Accent2 3 6 2 5 7" xfId="4896"/>
    <cellStyle name="20% - Accent2 3 6 2 6" xfId="4897"/>
    <cellStyle name="20% - Accent2 3 6 2 6 2" xfId="4898"/>
    <cellStyle name="20% - Accent2 3 6 2 7" xfId="4899"/>
    <cellStyle name="20% - Accent2 3 6 2 7 2" xfId="4900"/>
    <cellStyle name="20% - Accent2 3 6 2 8" xfId="4901"/>
    <cellStyle name="20% - Accent2 3 6 2 9" xfId="4902"/>
    <cellStyle name="20% - Accent2 3 6 3" xfId="4903"/>
    <cellStyle name="20% - Accent2 3 6 3 10" xfId="4904"/>
    <cellStyle name="20% - Accent2 3 6 3 11" xfId="4905"/>
    <cellStyle name="20% - Accent2 3 6 3 2" xfId="4906"/>
    <cellStyle name="20% - Accent2 3 6 3 2 10" xfId="4907"/>
    <cellStyle name="20% - Accent2 3 6 3 2 2" xfId="4908"/>
    <cellStyle name="20% - Accent2 3 6 3 2 2 2" xfId="4909"/>
    <cellStyle name="20% - Accent2 3 6 3 2 2 2 2" xfId="4910"/>
    <cellStyle name="20% - Accent2 3 6 3 2 2 3" xfId="4911"/>
    <cellStyle name="20% - Accent2 3 6 3 2 2 3 2" xfId="4912"/>
    <cellStyle name="20% - Accent2 3 6 3 2 2 4" xfId="4913"/>
    <cellStyle name="20% - Accent2 3 6 3 2 2 5" xfId="4914"/>
    <cellStyle name="20% - Accent2 3 6 3 2 2 6" xfId="4915"/>
    <cellStyle name="20% - Accent2 3 6 3 2 2 7" xfId="4916"/>
    <cellStyle name="20% - Accent2 3 6 3 2 3" xfId="4917"/>
    <cellStyle name="20% - Accent2 3 6 3 2 3 2" xfId="4918"/>
    <cellStyle name="20% - Accent2 3 6 3 2 3 2 2" xfId="4919"/>
    <cellStyle name="20% - Accent2 3 6 3 2 3 3" xfId="4920"/>
    <cellStyle name="20% - Accent2 3 6 3 2 3 3 2" xfId="4921"/>
    <cellStyle name="20% - Accent2 3 6 3 2 3 4" xfId="4922"/>
    <cellStyle name="20% - Accent2 3 6 3 2 3 5" xfId="4923"/>
    <cellStyle name="20% - Accent2 3 6 3 2 3 6" xfId="4924"/>
    <cellStyle name="20% - Accent2 3 6 3 2 3 7" xfId="4925"/>
    <cellStyle name="20% - Accent2 3 6 3 2 4" xfId="4926"/>
    <cellStyle name="20% - Accent2 3 6 3 2 4 2" xfId="4927"/>
    <cellStyle name="20% - Accent2 3 6 3 2 4 2 2" xfId="4928"/>
    <cellStyle name="20% - Accent2 3 6 3 2 4 3" xfId="4929"/>
    <cellStyle name="20% - Accent2 3 6 3 2 4 3 2" xfId="4930"/>
    <cellStyle name="20% - Accent2 3 6 3 2 4 4" xfId="4931"/>
    <cellStyle name="20% - Accent2 3 6 3 2 4 5" xfId="4932"/>
    <cellStyle name="20% - Accent2 3 6 3 2 4 6" xfId="4933"/>
    <cellStyle name="20% - Accent2 3 6 3 2 4 7" xfId="4934"/>
    <cellStyle name="20% - Accent2 3 6 3 2 5" xfId="4935"/>
    <cellStyle name="20% - Accent2 3 6 3 2 5 2" xfId="4936"/>
    <cellStyle name="20% - Accent2 3 6 3 2 6" xfId="4937"/>
    <cellStyle name="20% - Accent2 3 6 3 2 6 2" xfId="4938"/>
    <cellStyle name="20% - Accent2 3 6 3 2 7" xfId="4939"/>
    <cellStyle name="20% - Accent2 3 6 3 2 8" xfId="4940"/>
    <cellStyle name="20% - Accent2 3 6 3 2 9" xfId="4941"/>
    <cellStyle name="20% - Accent2 3 6 3 3" xfId="4942"/>
    <cellStyle name="20% - Accent2 3 6 3 3 2" xfId="4943"/>
    <cellStyle name="20% - Accent2 3 6 3 3 2 2" xfId="4944"/>
    <cellStyle name="20% - Accent2 3 6 3 3 3" xfId="4945"/>
    <cellStyle name="20% - Accent2 3 6 3 3 3 2" xfId="4946"/>
    <cellStyle name="20% - Accent2 3 6 3 3 4" xfId="4947"/>
    <cellStyle name="20% - Accent2 3 6 3 3 5" xfId="4948"/>
    <cellStyle name="20% - Accent2 3 6 3 3 6" xfId="4949"/>
    <cellStyle name="20% - Accent2 3 6 3 3 7" xfId="4950"/>
    <cellStyle name="20% - Accent2 3 6 3 4" xfId="4951"/>
    <cellStyle name="20% - Accent2 3 6 3 4 2" xfId="4952"/>
    <cellStyle name="20% - Accent2 3 6 3 4 2 2" xfId="4953"/>
    <cellStyle name="20% - Accent2 3 6 3 4 3" xfId="4954"/>
    <cellStyle name="20% - Accent2 3 6 3 4 3 2" xfId="4955"/>
    <cellStyle name="20% - Accent2 3 6 3 4 4" xfId="4956"/>
    <cellStyle name="20% - Accent2 3 6 3 4 5" xfId="4957"/>
    <cellStyle name="20% - Accent2 3 6 3 4 6" xfId="4958"/>
    <cellStyle name="20% - Accent2 3 6 3 4 7" xfId="4959"/>
    <cellStyle name="20% - Accent2 3 6 3 5" xfId="4960"/>
    <cellStyle name="20% - Accent2 3 6 3 5 2" xfId="4961"/>
    <cellStyle name="20% - Accent2 3 6 3 5 2 2" xfId="4962"/>
    <cellStyle name="20% - Accent2 3 6 3 5 3" xfId="4963"/>
    <cellStyle name="20% - Accent2 3 6 3 5 3 2" xfId="4964"/>
    <cellStyle name="20% - Accent2 3 6 3 5 4" xfId="4965"/>
    <cellStyle name="20% - Accent2 3 6 3 5 5" xfId="4966"/>
    <cellStyle name="20% - Accent2 3 6 3 5 6" xfId="4967"/>
    <cellStyle name="20% - Accent2 3 6 3 5 7" xfId="4968"/>
    <cellStyle name="20% - Accent2 3 6 3 6" xfId="4969"/>
    <cellStyle name="20% - Accent2 3 6 3 6 2" xfId="4970"/>
    <cellStyle name="20% - Accent2 3 6 3 7" xfId="4971"/>
    <cellStyle name="20% - Accent2 3 6 3 7 2" xfId="4972"/>
    <cellStyle name="20% - Accent2 3 6 3 8" xfId="4973"/>
    <cellStyle name="20% - Accent2 3 6 3 9" xfId="4974"/>
    <cellStyle name="20% - Accent2 3 6 4" xfId="4975"/>
    <cellStyle name="20% - Accent2 3 6 4 10" xfId="4976"/>
    <cellStyle name="20% - Accent2 3 6 4 2" xfId="4977"/>
    <cellStyle name="20% - Accent2 3 6 4 2 2" xfId="4978"/>
    <cellStyle name="20% - Accent2 3 6 4 2 2 2" xfId="4979"/>
    <cellStyle name="20% - Accent2 3 6 4 2 3" xfId="4980"/>
    <cellStyle name="20% - Accent2 3 6 4 2 3 2" xfId="4981"/>
    <cellStyle name="20% - Accent2 3 6 4 2 4" xfId="4982"/>
    <cellStyle name="20% - Accent2 3 6 4 2 5" xfId="4983"/>
    <cellStyle name="20% - Accent2 3 6 4 2 6" xfId="4984"/>
    <cellStyle name="20% - Accent2 3 6 4 2 7" xfId="4985"/>
    <cellStyle name="20% - Accent2 3 6 4 3" xfId="4986"/>
    <cellStyle name="20% - Accent2 3 6 4 3 2" xfId="4987"/>
    <cellStyle name="20% - Accent2 3 6 4 3 2 2" xfId="4988"/>
    <cellStyle name="20% - Accent2 3 6 4 3 3" xfId="4989"/>
    <cellStyle name="20% - Accent2 3 6 4 3 3 2" xfId="4990"/>
    <cellStyle name="20% - Accent2 3 6 4 3 4" xfId="4991"/>
    <cellStyle name="20% - Accent2 3 6 4 3 5" xfId="4992"/>
    <cellStyle name="20% - Accent2 3 6 4 3 6" xfId="4993"/>
    <cellStyle name="20% - Accent2 3 6 4 3 7" xfId="4994"/>
    <cellStyle name="20% - Accent2 3 6 4 4" xfId="4995"/>
    <cellStyle name="20% - Accent2 3 6 4 4 2" xfId="4996"/>
    <cellStyle name="20% - Accent2 3 6 4 4 2 2" xfId="4997"/>
    <cellStyle name="20% - Accent2 3 6 4 4 3" xfId="4998"/>
    <cellStyle name="20% - Accent2 3 6 4 4 3 2" xfId="4999"/>
    <cellStyle name="20% - Accent2 3 6 4 4 4" xfId="5000"/>
    <cellStyle name="20% - Accent2 3 6 4 4 5" xfId="5001"/>
    <cellStyle name="20% - Accent2 3 6 4 4 6" xfId="5002"/>
    <cellStyle name="20% - Accent2 3 6 4 4 7" xfId="5003"/>
    <cellStyle name="20% - Accent2 3 6 4 5" xfId="5004"/>
    <cellStyle name="20% - Accent2 3 6 4 5 2" xfId="5005"/>
    <cellStyle name="20% - Accent2 3 6 4 6" xfId="5006"/>
    <cellStyle name="20% - Accent2 3 6 4 6 2" xfId="5007"/>
    <cellStyle name="20% - Accent2 3 6 4 7" xfId="5008"/>
    <cellStyle name="20% - Accent2 3 6 4 8" xfId="5009"/>
    <cellStyle name="20% - Accent2 3 6 4 9" xfId="5010"/>
    <cellStyle name="20% - Accent2 3 6 5" xfId="5011"/>
    <cellStyle name="20% - Accent2 3 6 5 2" xfId="5012"/>
    <cellStyle name="20% - Accent2 3 6 5 2 2" xfId="5013"/>
    <cellStyle name="20% - Accent2 3 6 5 3" xfId="5014"/>
    <cellStyle name="20% - Accent2 3 6 5 3 2" xfId="5015"/>
    <cellStyle name="20% - Accent2 3 6 5 4" xfId="5016"/>
    <cellStyle name="20% - Accent2 3 6 5 5" xfId="5017"/>
    <cellStyle name="20% - Accent2 3 6 5 6" xfId="5018"/>
    <cellStyle name="20% - Accent2 3 6 5 7" xfId="5019"/>
    <cellStyle name="20% - Accent2 3 6 6" xfId="5020"/>
    <cellStyle name="20% - Accent2 3 6 6 2" xfId="5021"/>
    <cellStyle name="20% - Accent2 3 6 6 2 2" xfId="5022"/>
    <cellStyle name="20% - Accent2 3 6 6 3" xfId="5023"/>
    <cellStyle name="20% - Accent2 3 6 6 3 2" xfId="5024"/>
    <cellStyle name="20% - Accent2 3 6 6 4" xfId="5025"/>
    <cellStyle name="20% - Accent2 3 6 6 5" xfId="5026"/>
    <cellStyle name="20% - Accent2 3 6 6 6" xfId="5027"/>
    <cellStyle name="20% - Accent2 3 6 6 7" xfId="5028"/>
    <cellStyle name="20% - Accent2 3 6 7" xfId="5029"/>
    <cellStyle name="20% - Accent2 3 6 7 2" xfId="5030"/>
    <cellStyle name="20% - Accent2 3 6 7 2 2" xfId="5031"/>
    <cellStyle name="20% - Accent2 3 6 7 3" xfId="5032"/>
    <cellStyle name="20% - Accent2 3 6 7 3 2" xfId="5033"/>
    <cellStyle name="20% - Accent2 3 6 7 4" xfId="5034"/>
    <cellStyle name="20% - Accent2 3 6 7 5" xfId="5035"/>
    <cellStyle name="20% - Accent2 3 6 7 6" xfId="5036"/>
    <cellStyle name="20% - Accent2 3 6 7 7" xfId="5037"/>
    <cellStyle name="20% - Accent2 3 6 8" xfId="5038"/>
    <cellStyle name="20% - Accent2 3 6 8 2" xfId="5039"/>
    <cellStyle name="20% - Accent2 3 6 9" xfId="5040"/>
    <cellStyle name="20% - Accent2 3 6 9 2" xfId="5041"/>
    <cellStyle name="20% - Accent2 3 7" xfId="5042"/>
    <cellStyle name="20% - Accent2 3 7 10" xfId="5043"/>
    <cellStyle name="20% - Accent2 3 7 11" xfId="5044"/>
    <cellStyle name="20% - Accent2 3 7 2" xfId="5045"/>
    <cellStyle name="20% - Accent2 3 7 2 10" xfId="5046"/>
    <cellStyle name="20% - Accent2 3 7 2 2" xfId="5047"/>
    <cellStyle name="20% - Accent2 3 7 2 2 2" xfId="5048"/>
    <cellStyle name="20% - Accent2 3 7 2 2 2 2" xfId="5049"/>
    <cellStyle name="20% - Accent2 3 7 2 2 3" xfId="5050"/>
    <cellStyle name="20% - Accent2 3 7 2 2 3 2" xfId="5051"/>
    <cellStyle name="20% - Accent2 3 7 2 2 4" xfId="5052"/>
    <cellStyle name="20% - Accent2 3 7 2 2 5" xfId="5053"/>
    <cellStyle name="20% - Accent2 3 7 2 2 6" xfId="5054"/>
    <cellStyle name="20% - Accent2 3 7 2 2 7" xfId="5055"/>
    <cellStyle name="20% - Accent2 3 7 2 3" xfId="5056"/>
    <cellStyle name="20% - Accent2 3 7 2 3 2" xfId="5057"/>
    <cellStyle name="20% - Accent2 3 7 2 3 2 2" xfId="5058"/>
    <cellStyle name="20% - Accent2 3 7 2 3 3" xfId="5059"/>
    <cellStyle name="20% - Accent2 3 7 2 3 3 2" xfId="5060"/>
    <cellStyle name="20% - Accent2 3 7 2 3 4" xfId="5061"/>
    <cellStyle name="20% - Accent2 3 7 2 3 5" xfId="5062"/>
    <cellStyle name="20% - Accent2 3 7 2 3 6" xfId="5063"/>
    <cellStyle name="20% - Accent2 3 7 2 3 7" xfId="5064"/>
    <cellStyle name="20% - Accent2 3 7 2 4" xfId="5065"/>
    <cellStyle name="20% - Accent2 3 7 2 4 2" xfId="5066"/>
    <cellStyle name="20% - Accent2 3 7 2 4 2 2" xfId="5067"/>
    <cellStyle name="20% - Accent2 3 7 2 4 3" xfId="5068"/>
    <cellStyle name="20% - Accent2 3 7 2 4 3 2" xfId="5069"/>
    <cellStyle name="20% - Accent2 3 7 2 4 4" xfId="5070"/>
    <cellStyle name="20% - Accent2 3 7 2 4 5" xfId="5071"/>
    <cellStyle name="20% - Accent2 3 7 2 4 6" xfId="5072"/>
    <cellStyle name="20% - Accent2 3 7 2 4 7" xfId="5073"/>
    <cellStyle name="20% - Accent2 3 7 2 5" xfId="5074"/>
    <cellStyle name="20% - Accent2 3 7 2 5 2" xfId="5075"/>
    <cellStyle name="20% - Accent2 3 7 2 6" xfId="5076"/>
    <cellStyle name="20% - Accent2 3 7 2 6 2" xfId="5077"/>
    <cellStyle name="20% - Accent2 3 7 2 7" xfId="5078"/>
    <cellStyle name="20% - Accent2 3 7 2 8" xfId="5079"/>
    <cellStyle name="20% - Accent2 3 7 2 9" xfId="5080"/>
    <cellStyle name="20% - Accent2 3 7 3" xfId="5081"/>
    <cellStyle name="20% - Accent2 3 7 3 2" xfId="5082"/>
    <cellStyle name="20% - Accent2 3 7 3 2 2" xfId="5083"/>
    <cellStyle name="20% - Accent2 3 7 3 3" xfId="5084"/>
    <cellStyle name="20% - Accent2 3 7 3 3 2" xfId="5085"/>
    <cellStyle name="20% - Accent2 3 7 3 4" xfId="5086"/>
    <cellStyle name="20% - Accent2 3 7 3 5" xfId="5087"/>
    <cellStyle name="20% - Accent2 3 7 3 6" xfId="5088"/>
    <cellStyle name="20% - Accent2 3 7 3 7" xfId="5089"/>
    <cellStyle name="20% - Accent2 3 7 4" xfId="5090"/>
    <cellStyle name="20% - Accent2 3 7 4 2" xfId="5091"/>
    <cellStyle name="20% - Accent2 3 7 4 2 2" xfId="5092"/>
    <cellStyle name="20% - Accent2 3 7 4 3" xfId="5093"/>
    <cellStyle name="20% - Accent2 3 7 4 3 2" xfId="5094"/>
    <cellStyle name="20% - Accent2 3 7 4 4" xfId="5095"/>
    <cellStyle name="20% - Accent2 3 7 4 5" xfId="5096"/>
    <cellStyle name="20% - Accent2 3 7 4 6" xfId="5097"/>
    <cellStyle name="20% - Accent2 3 7 4 7" xfId="5098"/>
    <cellStyle name="20% - Accent2 3 7 5" xfId="5099"/>
    <cellStyle name="20% - Accent2 3 7 5 2" xfId="5100"/>
    <cellStyle name="20% - Accent2 3 7 5 2 2" xfId="5101"/>
    <cellStyle name="20% - Accent2 3 7 5 3" xfId="5102"/>
    <cellStyle name="20% - Accent2 3 7 5 3 2" xfId="5103"/>
    <cellStyle name="20% - Accent2 3 7 5 4" xfId="5104"/>
    <cellStyle name="20% - Accent2 3 7 5 5" xfId="5105"/>
    <cellStyle name="20% - Accent2 3 7 5 6" xfId="5106"/>
    <cellStyle name="20% - Accent2 3 7 5 7" xfId="5107"/>
    <cellStyle name="20% - Accent2 3 7 6" xfId="5108"/>
    <cellStyle name="20% - Accent2 3 7 6 2" xfId="5109"/>
    <cellStyle name="20% - Accent2 3 7 7" xfId="5110"/>
    <cellStyle name="20% - Accent2 3 7 7 2" xfId="5111"/>
    <cellStyle name="20% - Accent2 3 7 8" xfId="5112"/>
    <cellStyle name="20% - Accent2 3 7 9" xfId="5113"/>
    <cellStyle name="20% - Accent2 3 8" xfId="5114"/>
    <cellStyle name="20% - Accent2 3 8 10" xfId="5115"/>
    <cellStyle name="20% - Accent2 3 8 11" xfId="5116"/>
    <cellStyle name="20% - Accent2 3 8 2" xfId="5117"/>
    <cellStyle name="20% - Accent2 3 8 2 10" xfId="5118"/>
    <cellStyle name="20% - Accent2 3 8 2 2" xfId="5119"/>
    <cellStyle name="20% - Accent2 3 8 2 2 2" xfId="5120"/>
    <cellStyle name="20% - Accent2 3 8 2 2 2 2" xfId="5121"/>
    <cellStyle name="20% - Accent2 3 8 2 2 3" xfId="5122"/>
    <cellStyle name="20% - Accent2 3 8 2 2 3 2" xfId="5123"/>
    <cellStyle name="20% - Accent2 3 8 2 2 4" xfId="5124"/>
    <cellStyle name="20% - Accent2 3 8 2 2 5" xfId="5125"/>
    <cellStyle name="20% - Accent2 3 8 2 2 6" xfId="5126"/>
    <cellStyle name="20% - Accent2 3 8 2 2 7" xfId="5127"/>
    <cellStyle name="20% - Accent2 3 8 2 3" xfId="5128"/>
    <cellStyle name="20% - Accent2 3 8 2 3 2" xfId="5129"/>
    <cellStyle name="20% - Accent2 3 8 2 3 2 2" xfId="5130"/>
    <cellStyle name="20% - Accent2 3 8 2 3 3" xfId="5131"/>
    <cellStyle name="20% - Accent2 3 8 2 3 3 2" xfId="5132"/>
    <cellStyle name="20% - Accent2 3 8 2 3 4" xfId="5133"/>
    <cellStyle name="20% - Accent2 3 8 2 3 5" xfId="5134"/>
    <cellStyle name="20% - Accent2 3 8 2 3 6" xfId="5135"/>
    <cellStyle name="20% - Accent2 3 8 2 3 7" xfId="5136"/>
    <cellStyle name="20% - Accent2 3 8 2 4" xfId="5137"/>
    <cellStyle name="20% - Accent2 3 8 2 4 2" xfId="5138"/>
    <cellStyle name="20% - Accent2 3 8 2 4 2 2" xfId="5139"/>
    <cellStyle name="20% - Accent2 3 8 2 4 3" xfId="5140"/>
    <cellStyle name="20% - Accent2 3 8 2 4 3 2" xfId="5141"/>
    <cellStyle name="20% - Accent2 3 8 2 4 4" xfId="5142"/>
    <cellStyle name="20% - Accent2 3 8 2 4 5" xfId="5143"/>
    <cellStyle name="20% - Accent2 3 8 2 4 6" xfId="5144"/>
    <cellStyle name="20% - Accent2 3 8 2 4 7" xfId="5145"/>
    <cellStyle name="20% - Accent2 3 8 2 5" xfId="5146"/>
    <cellStyle name="20% - Accent2 3 8 2 5 2" xfId="5147"/>
    <cellStyle name="20% - Accent2 3 8 2 6" xfId="5148"/>
    <cellStyle name="20% - Accent2 3 8 2 6 2" xfId="5149"/>
    <cellStyle name="20% - Accent2 3 8 2 7" xfId="5150"/>
    <cellStyle name="20% - Accent2 3 8 2 8" xfId="5151"/>
    <cellStyle name="20% - Accent2 3 8 2 9" xfId="5152"/>
    <cellStyle name="20% - Accent2 3 8 3" xfId="5153"/>
    <cellStyle name="20% - Accent2 3 8 3 2" xfId="5154"/>
    <cellStyle name="20% - Accent2 3 8 3 2 2" xfId="5155"/>
    <cellStyle name="20% - Accent2 3 8 3 3" xfId="5156"/>
    <cellStyle name="20% - Accent2 3 8 3 3 2" xfId="5157"/>
    <cellStyle name="20% - Accent2 3 8 3 4" xfId="5158"/>
    <cellStyle name="20% - Accent2 3 8 3 5" xfId="5159"/>
    <cellStyle name="20% - Accent2 3 8 3 6" xfId="5160"/>
    <cellStyle name="20% - Accent2 3 8 3 7" xfId="5161"/>
    <cellStyle name="20% - Accent2 3 8 4" xfId="5162"/>
    <cellStyle name="20% - Accent2 3 8 4 2" xfId="5163"/>
    <cellStyle name="20% - Accent2 3 8 4 2 2" xfId="5164"/>
    <cellStyle name="20% - Accent2 3 8 4 3" xfId="5165"/>
    <cellStyle name="20% - Accent2 3 8 4 3 2" xfId="5166"/>
    <cellStyle name="20% - Accent2 3 8 4 4" xfId="5167"/>
    <cellStyle name="20% - Accent2 3 8 4 5" xfId="5168"/>
    <cellStyle name="20% - Accent2 3 8 4 6" xfId="5169"/>
    <cellStyle name="20% - Accent2 3 8 4 7" xfId="5170"/>
    <cellStyle name="20% - Accent2 3 8 5" xfId="5171"/>
    <cellStyle name="20% - Accent2 3 8 5 2" xfId="5172"/>
    <cellStyle name="20% - Accent2 3 8 5 2 2" xfId="5173"/>
    <cellStyle name="20% - Accent2 3 8 5 3" xfId="5174"/>
    <cellStyle name="20% - Accent2 3 8 5 3 2" xfId="5175"/>
    <cellStyle name="20% - Accent2 3 8 5 4" xfId="5176"/>
    <cellStyle name="20% - Accent2 3 8 5 5" xfId="5177"/>
    <cellStyle name="20% - Accent2 3 8 5 6" xfId="5178"/>
    <cellStyle name="20% - Accent2 3 8 5 7" xfId="5179"/>
    <cellStyle name="20% - Accent2 3 8 6" xfId="5180"/>
    <cellStyle name="20% - Accent2 3 8 6 2" xfId="5181"/>
    <cellStyle name="20% - Accent2 3 8 7" xfId="5182"/>
    <cellStyle name="20% - Accent2 3 8 7 2" xfId="5183"/>
    <cellStyle name="20% - Accent2 3 8 8" xfId="5184"/>
    <cellStyle name="20% - Accent2 3 8 9" xfId="5185"/>
    <cellStyle name="20% - Accent2 3 9" xfId="5186"/>
    <cellStyle name="20% - Accent2 3 9 10" xfId="5187"/>
    <cellStyle name="20% - Accent2 3 9 2" xfId="5188"/>
    <cellStyle name="20% - Accent2 3 9 2 2" xfId="5189"/>
    <cellStyle name="20% - Accent2 3 9 2 2 2" xfId="5190"/>
    <cellStyle name="20% - Accent2 3 9 2 3" xfId="5191"/>
    <cellStyle name="20% - Accent2 3 9 2 3 2" xfId="5192"/>
    <cellStyle name="20% - Accent2 3 9 2 4" xfId="5193"/>
    <cellStyle name="20% - Accent2 3 9 2 5" xfId="5194"/>
    <cellStyle name="20% - Accent2 3 9 2 6" xfId="5195"/>
    <cellStyle name="20% - Accent2 3 9 2 7" xfId="5196"/>
    <cellStyle name="20% - Accent2 3 9 3" xfId="5197"/>
    <cellStyle name="20% - Accent2 3 9 3 2" xfId="5198"/>
    <cellStyle name="20% - Accent2 3 9 3 2 2" xfId="5199"/>
    <cellStyle name="20% - Accent2 3 9 3 3" xfId="5200"/>
    <cellStyle name="20% - Accent2 3 9 3 3 2" xfId="5201"/>
    <cellStyle name="20% - Accent2 3 9 3 4" xfId="5202"/>
    <cellStyle name="20% - Accent2 3 9 3 5" xfId="5203"/>
    <cellStyle name="20% - Accent2 3 9 3 6" xfId="5204"/>
    <cellStyle name="20% - Accent2 3 9 3 7" xfId="5205"/>
    <cellStyle name="20% - Accent2 3 9 4" xfId="5206"/>
    <cellStyle name="20% - Accent2 3 9 4 2" xfId="5207"/>
    <cellStyle name="20% - Accent2 3 9 4 2 2" xfId="5208"/>
    <cellStyle name="20% - Accent2 3 9 4 3" xfId="5209"/>
    <cellStyle name="20% - Accent2 3 9 4 3 2" xfId="5210"/>
    <cellStyle name="20% - Accent2 3 9 4 4" xfId="5211"/>
    <cellStyle name="20% - Accent2 3 9 4 5" xfId="5212"/>
    <cellStyle name="20% - Accent2 3 9 4 6" xfId="5213"/>
    <cellStyle name="20% - Accent2 3 9 4 7" xfId="5214"/>
    <cellStyle name="20% - Accent2 3 9 5" xfId="5215"/>
    <cellStyle name="20% - Accent2 3 9 5 2" xfId="5216"/>
    <cellStyle name="20% - Accent2 3 9 6" xfId="5217"/>
    <cellStyle name="20% - Accent2 3 9 6 2" xfId="5218"/>
    <cellStyle name="20% - Accent2 3 9 7" xfId="5219"/>
    <cellStyle name="20% - Accent2 3 9 8" xfId="5220"/>
    <cellStyle name="20% - Accent2 3 9 9" xfId="5221"/>
    <cellStyle name="20% - Accent2 3_10-15-10-Stmt AU - Period I - Working 1 0" xfId="5222"/>
    <cellStyle name="20% - Accent2 4" xfId="5223"/>
    <cellStyle name="20% - Accent2 4 2" xfId="5224"/>
    <cellStyle name="20% - Accent2 4 3" xfId="5225"/>
    <cellStyle name="20% - Accent2 4_10-15-10-Stmt AU - Period I - Working 1 0" xfId="5226"/>
    <cellStyle name="20% - Accent2 5" xfId="5227"/>
    <cellStyle name="20% - Accent2 5 2" xfId="5228"/>
    <cellStyle name="20% - Accent2 5 3" xfId="5229"/>
    <cellStyle name="20% - Accent2 5_10-15-10-Stmt AU - Period I - Working 1 0" xfId="5230"/>
    <cellStyle name="20% - Accent2 6" xfId="5231"/>
    <cellStyle name="20% - Accent2 6 2" xfId="5232"/>
    <cellStyle name="20% - Accent2 6 3" xfId="5233"/>
    <cellStyle name="20% - Accent2 6_10-15-10-Stmt AU - Period I - Working 1 0" xfId="5234"/>
    <cellStyle name="20% - Accent2 7" xfId="5235"/>
    <cellStyle name="20% - Accent2 7 2" xfId="5236"/>
    <cellStyle name="20% - Accent2 7 3" xfId="5237"/>
    <cellStyle name="20% - Accent2 7_10-15-10-Stmt AU - Period I - Working 1 0" xfId="5238"/>
    <cellStyle name="20% - Accent2 8" xfId="5239"/>
    <cellStyle name="20% - Accent2 9" xfId="5240"/>
    <cellStyle name="20% - Accent3 10" xfId="5241"/>
    <cellStyle name="20% - Accent3 11" xfId="5242"/>
    <cellStyle name="20% - Accent3 12" xfId="5243"/>
    <cellStyle name="20% - Accent3 13" xfId="5244"/>
    <cellStyle name="20% - Accent3 2" xfId="5245"/>
    <cellStyle name="20% - Accent3 2 10" xfId="5246"/>
    <cellStyle name="20% - Accent3 2 10 2" xfId="5247"/>
    <cellStyle name="20% - Accent3 2 10 2 2" xfId="5248"/>
    <cellStyle name="20% - Accent3 2 10 3" xfId="5249"/>
    <cellStyle name="20% - Accent3 2 10 3 2" xfId="5250"/>
    <cellStyle name="20% - Accent3 2 10 4" xfId="5251"/>
    <cellStyle name="20% - Accent3 2 10 5" xfId="5252"/>
    <cellStyle name="20% - Accent3 2 10 6" xfId="5253"/>
    <cellStyle name="20% - Accent3 2 10 7" xfId="5254"/>
    <cellStyle name="20% - Accent3 2 11" xfId="5255"/>
    <cellStyle name="20% - Accent3 2 11 2" xfId="5256"/>
    <cellStyle name="20% - Accent3 2 11 2 2" xfId="5257"/>
    <cellStyle name="20% - Accent3 2 11 3" xfId="5258"/>
    <cellStyle name="20% - Accent3 2 11 3 2" xfId="5259"/>
    <cellStyle name="20% - Accent3 2 11 4" xfId="5260"/>
    <cellStyle name="20% - Accent3 2 11 5" xfId="5261"/>
    <cellStyle name="20% - Accent3 2 11 6" xfId="5262"/>
    <cellStyle name="20% - Accent3 2 11 7" xfId="5263"/>
    <cellStyle name="20% - Accent3 2 12" xfId="5264"/>
    <cellStyle name="20% - Accent3 2 12 2" xfId="5265"/>
    <cellStyle name="20% - Accent3 2 12 2 2" xfId="5266"/>
    <cellStyle name="20% - Accent3 2 12 3" xfId="5267"/>
    <cellStyle name="20% - Accent3 2 12 3 2" xfId="5268"/>
    <cellStyle name="20% - Accent3 2 12 4" xfId="5269"/>
    <cellStyle name="20% - Accent3 2 12 5" xfId="5270"/>
    <cellStyle name="20% - Accent3 2 12 6" xfId="5271"/>
    <cellStyle name="20% - Accent3 2 12 7" xfId="5272"/>
    <cellStyle name="20% - Accent3 2 13" xfId="5273"/>
    <cellStyle name="20% - Accent3 2 13 2" xfId="5274"/>
    <cellStyle name="20% - Accent3 2 14" xfId="5275"/>
    <cellStyle name="20% - Accent3 2 15" xfId="5276"/>
    <cellStyle name="20% - Accent3 2 16" xfId="5277"/>
    <cellStyle name="20% - Accent3 2 17" xfId="5278"/>
    <cellStyle name="20% - Accent3 2 18" xfId="5279"/>
    <cellStyle name="20% - Accent3 2 2" xfId="5280"/>
    <cellStyle name="20% - Accent3 2 2 10" xfId="5281"/>
    <cellStyle name="20% - Accent3 2 2 11" xfId="5282"/>
    <cellStyle name="20% - Accent3 2 2 12" xfId="5283"/>
    <cellStyle name="20% - Accent3 2 2 13" xfId="5284"/>
    <cellStyle name="20% - Accent3 2 2 2" xfId="5285"/>
    <cellStyle name="20% - Accent3 2 2 2 10" xfId="5286"/>
    <cellStyle name="20% - Accent3 2 2 2 11" xfId="5287"/>
    <cellStyle name="20% - Accent3 2 2 2 2" xfId="5288"/>
    <cellStyle name="20% - Accent3 2 2 2 2 10" xfId="5289"/>
    <cellStyle name="20% - Accent3 2 2 2 2 2" xfId="5290"/>
    <cellStyle name="20% - Accent3 2 2 2 2 2 2" xfId="5291"/>
    <cellStyle name="20% - Accent3 2 2 2 2 2 2 2" xfId="5292"/>
    <cellStyle name="20% - Accent3 2 2 2 2 2 3" xfId="5293"/>
    <cellStyle name="20% - Accent3 2 2 2 2 2 3 2" xfId="5294"/>
    <cellStyle name="20% - Accent3 2 2 2 2 2 4" xfId="5295"/>
    <cellStyle name="20% - Accent3 2 2 2 2 2 5" xfId="5296"/>
    <cellStyle name="20% - Accent3 2 2 2 2 2 6" xfId="5297"/>
    <cellStyle name="20% - Accent3 2 2 2 2 2 7" xfId="5298"/>
    <cellStyle name="20% - Accent3 2 2 2 2 3" xfId="5299"/>
    <cellStyle name="20% - Accent3 2 2 2 2 3 2" xfId="5300"/>
    <cellStyle name="20% - Accent3 2 2 2 2 3 2 2" xfId="5301"/>
    <cellStyle name="20% - Accent3 2 2 2 2 3 3" xfId="5302"/>
    <cellStyle name="20% - Accent3 2 2 2 2 3 3 2" xfId="5303"/>
    <cellStyle name="20% - Accent3 2 2 2 2 3 4" xfId="5304"/>
    <cellStyle name="20% - Accent3 2 2 2 2 3 5" xfId="5305"/>
    <cellStyle name="20% - Accent3 2 2 2 2 3 6" xfId="5306"/>
    <cellStyle name="20% - Accent3 2 2 2 2 3 7" xfId="5307"/>
    <cellStyle name="20% - Accent3 2 2 2 2 4" xfId="5308"/>
    <cellStyle name="20% - Accent3 2 2 2 2 4 2" xfId="5309"/>
    <cellStyle name="20% - Accent3 2 2 2 2 4 2 2" xfId="5310"/>
    <cellStyle name="20% - Accent3 2 2 2 2 4 3" xfId="5311"/>
    <cellStyle name="20% - Accent3 2 2 2 2 4 3 2" xfId="5312"/>
    <cellStyle name="20% - Accent3 2 2 2 2 4 4" xfId="5313"/>
    <cellStyle name="20% - Accent3 2 2 2 2 4 5" xfId="5314"/>
    <cellStyle name="20% - Accent3 2 2 2 2 4 6" xfId="5315"/>
    <cellStyle name="20% - Accent3 2 2 2 2 4 7" xfId="5316"/>
    <cellStyle name="20% - Accent3 2 2 2 2 5" xfId="5317"/>
    <cellStyle name="20% - Accent3 2 2 2 2 5 2" xfId="5318"/>
    <cellStyle name="20% - Accent3 2 2 2 2 6" xfId="5319"/>
    <cellStyle name="20% - Accent3 2 2 2 2 6 2" xfId="5320"/>
    <cellStyle name="20% - Accent3 2 2 2 2 7" xfId="5321"/>
    <cellStyle name="20% - Accent3 2 2 2 2 8" xfId="5322"/>
    <cellStyle name="20% - Accent3 2 2 2 2 9" xfId="5323"/>
    <cellStyle name="20% - Accent3 2 2 2 3" xfId="5324"/>
    <cellStyle name="20% - Accent3 2 2 2 3 2" xfId="5325"/>
    <cellStyle name="20% - Accent3 2 2 2 3 2 2" xfId="5326"/>
    <cellStyle name="20% - Accent3 2 2 2 3 3" xfId="5327"/>
    <cellStyle name="20% - Accent3 2 2 2 3 3 2" xfId="5328"/>
    <cellStyle name="20% - Accent3 2 2 2 3 4" xfId="5329"/>
    <cellStyle name="20% - Accent3 2 2 2 3 5" xfId="5330"/>
    <cellStyle name="20% - Accent3 2 2 2 3 6" xfId="5331"/>
    <cellStyle name="20% - Accent3 2 2 2 3 7" xfId="5332"/>
    <cellStyle name="20% - Accent3 2 2 2 4" xfId="5333"/>
    <cellStyle name="20% - Accent3 2 2 2 4 2" xfId="5334"/>
    <cellStyle name="20% - Accent3 2 2 2 4 2 2" xfId="5335"/>
    <cellStyle name="20% - Accent3 2 2 2 4 3" xfId="5336"/>
    <cellStyle name="20% - Accent3 2 2 2 4 3 2" xfId="5337"/>
    <cellStyle name="20% - Accent3 2 2 2 4 4" xfId="5338"/>
    <cellStyle name="20% - Accent3 2 2 2 4 5" xfId="5339"/>
    <cellStyle name="20% - Accent3 2 2 2 4 6" xfId="5340"/>
    <cellStyle name="20% - Accent3 2 2 2 4 7" xfId="5341"/>
    <cellStyle name="20% - Accent3 2 2 2 5" xfId="5342"/>
    <cellStyle name="20% - Accent3 2 2 2 5 2" xfId="5343"/>
    <cellStyle name="20% - Accent3 2 2 2 5 2 2" xfId="5344"/>
    <cellStyle name="20% - Accent3 2 2 2 5 3" xfId="5345"/>
    <cellStyle name="20% - Accent3 2 2 2 5 3 2" xfId="5346"/>
    <cellStyle name="20% - Accent3 2 2 2 5 4" xfId="5347"/>
    <cellStyle name="20% - Accent3 2 2 2 5 5" xfId="5348"/>
    <cellStyle name="20% - Accent3 2 2 2 5 6" xfId="5349"/>
    <cellStyle name="20% - Accent3 2 2 2 5 7" xfId="5350"/>
    <cellStyle name="20% - Accent3 2 2 2 6" xfId="5351"/>
    <cellStyle name="20% - Accent3 2 2 2 6 2" xfId="5352"/>
    <cellStyle name="20% - Accent3 2 2 2 7" xfId="5353"/>
    <cellStyle name="20% - Accent3 2 2 2 7 2" xfId="5354"/>
    <cellStyle name="20% - Accent3 2 2 2 8" xfId="5355"/>
    <cellStyle name="20% - Accent3 2 2 2 9" xfId="5356"/>
    <cellStyle name="20% - Accent3 2 2 3" xfId="5357"/>
    <cellStyle name="20% - Accent3 2 2 3 10" xfId="5358"/>
    <cellStyle name="20% - Accent3 2 2 3 11" xfId="5359"/>
    <cellStyle name="20% - Accent3 2 2 3 2" xfId="5360"/>
    <cellStyle name="20% - Accent3 2 2 3 2 10" xfId="5361"/>
    <cellStyle name="20% - Accent3 2 2 3 2 2" xfId="5362"/>
    <cellStyle name="20% - Accent3 2 2 3 2 2 2" xfId="5363"/>
    <cellStyle name="20% - Accent3 2 2 3 2 2 2 2" xfId="5364"/>
    <cellStyle name="20% - Accent3 2 2 3 2 2 3" xfId="5365"/>
    <cellStyle name="20% - Accent3 2 2 3 2 2 3 2" xfId="5366"/>
    <cellStyle name="20% - Accent3 2 2 3 2 2 4" xfId="5367"/>
    <cellStyle name="20% - Accent3 2 2 3 2 2 5" xfId="5368"/>
    <cellStyle name="20% - Accent3 2 2 3 2 2 6" xfId="5369"/>
    <cellStyle name="20% - Accent3 2 2 3 2 2 7" xfId="5370"/>
    <cellStyle name="20% - Accent3 2 2 3 2 3" xfId="5371"/>
    <cellStyle name="20% - Accent3 2 2 3 2 3 2" xfId="5372"/>
    <cellStyle name="20% - Accent3 2 2 3 2 3 2 2" xfId="5373"/>
    <cellStyle name="20% - Accent3 2 2 3 2 3 3" xfId="5374"/>
    <cellStyle name="20% - Accent3 2 2 3 2 3 3 2" xfId="5375"/>
    <cellStyle name="20% - Accent3 2 2 3 2 3 4" xfId="5376"/>
    <cellStyle name="20% - Accent3 2 2 3 2 3 5" xfId="5377"/>
    <cellStyle name="20% - Accent3 2 2 3 2 3 6" xfId="5378"/>
    <cellStyle name="20% - Accent3 2 2 3 2 3 7" xfId="5379"/>
    <cellStyle name="20% - Accent3 2 2 3 2 4" xfId="5380"/>
    <cellStyle name="20% - Accent3 2 2 3 2 4 2" xfId="5381"/>
    <cellStyle name="20% - Accent3 2 2 3 2 4 2 2" xfId="5382"/>
    <cellStyle name="20% - Accent3 2 2 3 2 4 3" xfId="5383"/>
    <cellStyle name="20% - Accent3 2 2 3 2 4 3 2" xfId="5384"/>
    <cellStyle name="20% - Accent3 2 2 3 2 4 4" xfId="5385"/>
    <cellStyle name="20% - Accent3 2 2 3 2 4 5" xfId="5386"/>
    <cellStyle name="20% - Accent3 2 2 3 2 4 6" xfId="5387"/>
    <cellStyle name="20% - Accent3 2 2 3 2 4 7" xfId="5388"/>
    <cellStyle name="20% - Accent3 2 2 3 2 5" xfId="5389"/>
    <cellStyle name="20% - Accent3 2 2 3 2 5 2" xfId="5390"/>
    <cellStyle name="20% - Accent3 2 2 3 2 6" xfId="5391"/>
    <cellStyle name="20% - Accent3 2 2 3 2 6 2" xfId="5392"/>
    <cellStyle name="20% - Accent3 2 2 3 2 7" xfId="5393"/>
    <cellStyle name="20% - Accent3 2 2 3 2 8" xfId="5394"/>
    <cellStyle name="20% - Accent3 2 2 3 2 9" xfId="5395"/>
    <cellStyle name="20% - Accent3 2 2 3 3" xfId="5396"/>
    <cellStyle name="20% - Accent3 2 2 3 3 2" xfId="5397"/>
    <cellStyle name="20% - Accent3 2 2 3 3 2 2" xfId="5398"/>
    <cellStyle name="20% - Accent3 2 2 3 3 3" xfId="5399"/>
    <cellStyle name="20% - Accent3 2 2 3 3 3 2" xfId="5400"/>
    <cellStyle name="20% - Accent3 2 2 3 3 4" xfId="5401"/>
    <cellStyle name="20% - Accent3 2 2 3 3 5" xfId="5402"/>
    <cellStyle name="20% - Accent3 2 2 3 3 6" xfId="5403"/>
    <cellStyle name="20% - Accent3 2 2 3 3 7" xfId="5404"/>
    <cellStyle name="20% - Accent3 2 2 3 4" xfId="5405"/>
    <cellStyle name="20% - Accent3 2 2 3 4 2" xfId="5406"/>
    <cellStyle name="20% - Accent3 2 2 3 4 2 2" xfId="5407"/>
    <cellStyle name="20% - Accent3 2 2 3 4 3" xfId="5408"/>
    <cellStyle name="20% - Accent3 2 2 3 4 3 2" xfId="5409"/>
    <cellStyle name="20% - Accent3 2 2 3 4 4" xfId="5410"/>
    <cellStyle name="20% - Accent3 2 2 3 4 5" xfId="5411"/>
    <cellStyle name="20% - Accent3 2 2 3 4 6" xfId="5412"/>
    <cellStyle name="20% - Accent3 2 2 3 4 7" xfId="5413"/>
    <cellStyle name="20% - Accent3 2 2 3 5" xfId="5414"/>
    <cellStyle name="20% - Accent3 2 2 3 5 2" xfId="5415"/>
    <cellStyle name="20% - Accent3 2 2 3 5 2 2" xfId="5416"/>
    <cellStyle name="20% - Accent3 2 2 3 5 3" xfId="5417"/>
    <cellStyle name="20% - Accent3 2 2 3 5 3 2" xfId="5418"/>
    <cellStyle name="20% - Accent3 2 2 3 5 4" xfId="5419"/>
    <cellStyle name="20% - Accent3 2 2 3 5 5" xfId="5420"/>
    <cellStyle name="20% - Accent3 2 2 3 5 6" xfId="5421"/>
    <cellStyle name="20% - Accent3 2 2 3 5 7" xfId="5422"/>
    <cellStyle name="20% - Accent3 2 2 3 6" xfId="5423"/>
    <cellStyle name="20% - Accent3 2 2 3 6 2" xfId="5424"/>
    <cellStyle name="20% - Accent3 2 2 3 7" xfId="5425"/>
    <cellStyle name="20% - Accent3 2 2 3 7 2" xfId="5426"/>
    <cellStyle name="20% - Accent3 2 2 3 8" xfId="5427"/>
    <cellStyle name="20% - Accent3 2 2 3 9" xfId="5428"/>
    <cellStyle name="20% - Accent3 2 2 4" xfId="5429"/>
    <cellStyle name="20% - Accent3 2 2 4 10" xfId="5430"/>
    <cellStyle name="20% - Accent3 2 2 4 2" xfId="5431"/>
    <cellStyle name="20% - Accent3 2 2 4 2 2" xfId="5432"/>
    <cellStyle name="20% - Accent3 2 2 4 2 2 2" xfId="5433"/>
    <cellStyle name="20% - Accent3 2 2 4 2 3" xfId="5434"/>
    <cellStyle name="20% - Accent3 2 2 4 2 3 2" xfId="5435"/>
    <cellStyle name="20% - Accent3 2 2 4 2 4" xfId="5436"/>
    <cellStyle name="20% - Accent3 2 2 4 2 5" xfId="5437"/>
    <cellStyle name="20% - Accent3 2 2 4 2 6" xfId="5438"/>
    <cellStyle name="20% - Accent3 2 2 4 2 7" xfId="5439"/>
    <cellStyle name="20% - Accent3 2 2 4 3" xfId="5440"/>
    <cellStyle name="20% - Accent3 2 2 4 3 2" xfId="5441"/>
    <cellStyle name="20% - Accent3 2 2 4 3 2 2" xfId="5442"/>
    <cellStyle name="20% - Accent3 2 2 4 3 3" xfId="5443"/>
    <cellStyle name="20% - Accent3 2 2 4 3 3 2" xfId="5444"/>
    <cellStyle name="20% - Accent3 2 2 4 3 4" xfId="5445"/>
    <cellStyle name="20% - Accent3 2 2 4 3 5" xfId="5446"/>
    <cellStyle name="20% - Accent3 2 2 4 3 6" xfId="5447"/>
    <cellStyle name="20% - Accent3 2 2 4 3 7" xfId="5448"/>
    <cellStyle name="20% - Accent3 2 2 4 4" xfId="5449"/>
    <cellStyle name="20% - Accent3 2 2 4 4 2" xfId="5450"/>
    <cellStyle name="20% - Accent3 2 2 4 4 2 2" xfId="5451"/>
    <cellStyle name="20% - Accent3 2 2 4 4 3" xfId="5452"/>
    <cellStyle name="20% - Accent3 2 2 4 4 3 2" xfId="5453"/>
    <cellStyle name="20% - Accent3 2 2 4 4 4" xfId="5454"/>
    <cellStyle name="20% - Accent3 2 2 4 4 5" xfId="5455"/>
    <cellStyle name="20% - Accent3 2 2 4 4 6" xfId="5456"/>
    <cellStyle name="20% - Accent3 2 2 4 4 7" xfId="5457"/>
    <cellStyle name="20% - Accent3 2 2 4 5" xfId="5458"/>
    <cellStyle name="20% - Accent3 2 2 4 5 2" xfId="5459"/>
    <cellStyle name="20% - Accent3 2 2 4 6" xfId="5460"/>
    <cellStyle name="20% - Accent3 2 2 4 6 2" xfId="5461"/>
    <cellStyle name="20% - Accent3 2 2 4 7" xfId="5462"/>
    <cellStyle name="20% - Accent3 2 2 4 8" xfId="5463"/>
    <cellStyle name="20% - Accent3 2 2 4 9" xfId="5464"/>
    <cellStyle name="20% - Accent3 2 2 5" xfId="5465"/>
    <cellStyle name="20% - Accent3 2 2 5 2" xfId="5466"/>
    <cellStyle name="20% - Accent3 2 2 5 2 2" xfId="5467"/>
    <cellStyle name="20% - Accent3 2 2 5 3" xfId="5468"/>
    <cellStyle name="20% - Accent3 2 2 5 3 2" xfId="5469"/>
    <cellStyle name="20% - Accent3 2 2 5 4" xfId="5470"/>
    <cellStyle name="20% - Accent3 2 2 5 5" xfId="5471"/>
    <cellStyle name="20% - Accent3 2 2 5 6" xfId="5472"/>
    <cellStyle name="20% - Accent3 2 2 5 7" xfId="5473"/>
    <cellStyle name="20% - Accent3 2 2 6" xfId="5474"/>
    <cellStyle name="20% - Accent3 2 2 6 2" xfId="5475"/>
    <cellStyle name="20% - Accent3 2 2 6 2 2" xfId="5476"/>
    <cellStyle name="20% - Accent3 2 2 6 3" xfId="5477"/>
    <cellStyle name="20% - Accent3 2 2 6 3 2" xfId="5478"/>
    <cellStyle name="20% - Accent3 2 2 6 4" xfId="5479"/>
    <cellStyle name="20% - Accent3 2 2 6 5" xfId="5480"/>
    <cellStyle name="20% - Accent3 2 2 6 6" xfId="5481"/>
    <cellStyle name="20% - Accent3 2 2 6 7" xfId="5482"/>
    <cellStyle name="20% - Accent3 2 2 7" xfId="5483"/>
    <cellStyle name="20% - Accent3 2 2 7 2" xfId="5484"/>
    <cellStyle name="20% - Accent3 2 2 7 2 2" xfId="5485"/>
    <cellStyle name="20% - Accent3 2 2 7 3" xfId="5486"/>
    <cellStyle name="20% - Accent3 2 2 7 3 2" xfId="5487"/>
    <cellStyle name="20% - Accent3 2 2 7 4" xfId="5488"/>
    <cellStyle name="20% - Accent3 2 2 7 5" xfId="5489"/>
    <cellStyle name="20% - Accent3 2 2 7 6" xfId="5490"/>
    <cellStyle name="20% - Accent3 2 2 7 7" xfId="5491"/>
    <cellStyle name="20% - Accent3 2 2 8" xfId="5492"/>
    <cellStyle name="20% - Accent3 2 2 8 2" xfId="5493"/>
    <cellStyle name="20% - Accent3 2 2 9" xfId="5494"/>
    <cellStyle name="20% - Accent3 2 2 9 2" xfId="5495"/>
    <cellStyle name="20% - Accent3 2 3" xfId="5496"/>
    <cellStyle name="20% - Accent3 2 3 10" xfId="5497"/>
    <cellStyle name="20% - Accent3 2 3 11" xfId="5498"/>
    <cellStyle name="20% - Accent3 2 3 12" xfId="5499"/>
    <cellStyle name="20% - Accent3 2 3 13" xfId="5500"/>
    <cellStyle name="20% - Accent3 2 3 2" xfId="5501"/>
    <cellStyle name="20% - Accent3 2 3 2 10" xfId="5502"/>
    <cellStyle name="20% - Accent3 2 3 2 11" xfId="5503"/>
    <cellStyle name="20% - Accent3 2 3 2 2" xfId="5504"/>
    <cellStyle name="20% - Accent3 2 3 2 2 10" xfId="5505"/>
    <cellStyle name="20% - Accent3 2 3 2 2 2" xfId="5506"/>
    <cellStyle name="20% - Accent3 2 3 2 2 2 2" xfId="5507"/>
    <cellStyle name="20% - Accent3 2 3 2 2 2 2 2" xfId="5508"/>
    <cellStyle name="20% - Accent3 2 3 2 2 2 3" xfId="5509"/>
    <cellStyle name="20% - Accent3 2 3 2 2 2 3 2" xfId="5510"/>
    <cellStyle name="20% - Accent3 2 3 2 2 2 4" xfId="5511"/>
    <cellStyle name="20% - Accent3 2 3 2 2 2 5" xfId="5512"/>
    <cellStyle name="20% - Accent3 2 3 2 2 2 6" xfId="5513"/>
    <cellStyle name="20% - Accent3 2 3 2 2 2 7" xfId="5514"/>
    <cellStyle name="20% - Accent3 2 3 2 2 3" xfId="5515"/>
    <cellStyle name="20% - Accent3 2 3 2 2 3 2" xfId="5516"/>
    <cellStyle name="20% - Accent3 2 3 2 2 3 2 2" xfId="5517"/>
    <cellStyle name="20% - Accent3 2 3 2 2 3 3" xfId="5518"/>
    <cellStyle name="20% - Accent3 2 3 2 2 3 3 2" xfId="5519"/>
    <cellStyle name="20% - Accent3 2 3 2 2 3 4" xfId="5520"/>
    <cellStyle name="20% - Accent3 2 3 2 2 3 5" xfId="5521"/>
    <cellStyle name="20% - Accent3 2 3 2 2 3 6" xfId="5522"/>
    <cellStyle name="20% - Accent3 2 3 2 2 3 7" xfId="5523"/>
    <cellStyle name="20% - Accent3 2 3 2 2 4" xfId="5524"/>
    <cellStyle name="20% - Accent3 2 3 2 2 4 2" xfId="5525"/>
    <cellStyle name="20% - Accent3 2 3 2 2 4 2 2" xfId="5526"/>
    <cellStyle name="20% - Accent3 2 3 2 2 4 3" xfId="5527"/>
    <cellStyle name="20% - Accent3 2 3 2 2 4 3 2" xfId="5528"/>
    <cellStyle name="20% - Accent3 2 3 2 2 4 4" xfId="5529"/>
    <cellStyle name="20% - Accent3 2 3 2 2 4 5" xfId="5530"/>
    <cellStyle name="20% - Accent3 2 3 2 2 4 6" xfId="5531"/>
    <cellStyle name="20% - Accent3 2 3 2 2 4 7" xfId="5532"/>
    <cellStyle name="20% - Accent3 2 3 2 2 5" xfId="5533"/>
    <cellStyle name="20% - Accent3 2 3 2 2 5 2" xfId="5534"/>
    <cellStyle name="20% - Accent3 2 3 2 2 6" xfId="5535"/>
    <cellStyle name="20% - Accent3 2 3 2 2 6 2" xfId="5536"/>
    <cellStyle name="20% - Accent3 2 3 2 2 7" xfId="5537"/>
    <cellStyle name="20% - Accent3 2 3 2 2 8" xfId="5538"/>
    <cellStyle name="20% - Accent3 2 3 2 2 9" xfId="5539"/>
    <cellStyle name="20% - Accent3 2 3 2 3" xfId="5540"/>
    <cellStyle name="20% - Accent3 2 3 2 3 2" xfId="5541"/>
    <cellStyle name="20% - Accent3 2 3 2 3 2 2" xfId="5542"/>
    <cellStyle name="20% - Accent3 2 3 2 3 3" xfId="5543"/>
    <cellStyle name="20% - Accent3 2 3 2 3 3 2" xfId="5544"/>
    <cellStyle name="20% - Accent3 2 3 2 3 4" xfId="5545"/>
    <cellStyle name="20% - Accent3 2 3 2 3 5" xfId="5546"/>
    <cellStyle name="20% - Accent3 2 3 2 3 6" xfId="5547"/>
    <cellStyle name="20% - Accent3 2 3 2 3 7" xfId="5548"/>
    <cellStyle name="20% - Accent3 2 3 2 4" xfId="5549"/>
    <cellStyle name="20% - Accent3 2 3 2 4 2" xfId="5550"/>
    <cellStyle name="20% - Accent3 2 3 2 4 2 2" xfId="5551"/>
    <cellStyle name="20% - Accent3 2 3 2 4 3" xfId="5552"/>
    <cellStyle name="20% - Accent3 2 3 2 4 3 2" xfId="5553"/>
    <cellStyle name="20% - Accent3 2 3 2 4 4" xfId="5554"/>
    <cellStyle name="20% - Accent3 2 3 2 4 5" xfId="5555"/>
    <cellStyle name="20% - Accent3 2 3 2 4 6" xfId="5556"/>
    <cellStyle name="20% - Accent3 2 3 2 4 7" xfId="5557"/>
    <cellStyle name="20% - Accent3 2 3 2 5" xfId="5558"/>
    <cellStyle name="20% - Accent3 2 3 2 5 2" xfId="5559"/>
    <cellStyle name="20% - Accent3 2 3 2 5 2 2" xfId="5560"/>
    <cellStyle name="20% - Accent3 2 3 2 5 3" xfId="5561"/>
    <cellStyle name="20% - Accent3 2 3 2 5 3 2" xfId="5562"/>
    <cellStyle name="20% - Accent3 2 3 2 5 4" xfId="5563"/>
    <cellStyle name="20% - Accent3 2 3 2 5 5" xfId="5564"/>
    <cellStyle name="20% - Accent3 2 3 2 5 6" xfId="5565"/>
    <cellStyle name="20% - Accent3 2 3 2 5 7" xfId="5566"/>
    <cellStyle name="20% - Accent3 2 3 2 6" xfId="5567"/>
    <cellStyle name="20% - Accent3 2 3 2 6 2" xfId="5568"/>
    <cellStyle name="20% - Accent3 2 3 2 7" xfId="5569"/>
    <cellStyle name="20% - Accent3 2 3 2 7 2" xfId="5570"/>
    <cellStyle name="20% - Accent3 2 3 2 8" xfId="5571"/>
    <cellStyle name="20% - Accent3 2 3 2 9" xfId="5572"/>
    <cellStyle name="20% - Accent3 2 3 3" xfId="5573"/>
    <cellStyle name="20% - Accent3 2 3 3 10" xfId="5574"/>
    <cellStyle name="20% - Accent3 2 3 3 11" xfId="5575"/>
    <cellStyle name="20% - Accent3 2 3 3 2" xfId="5576"/>
    <cellStyle name="20% - Accent3 2 3 3 2 10" xfId="5577"/>
    <cellStyle name="20% - Accent3 2 3 3 2 2" xfId="5578"/>
    <cellStyle name="20% - Accent3 2 3 3 2 2 2" xfId="5579"/>
    <cellStyle name="20% - Accent3 2 3 3 2 2 2 2" xfId="5580"/>
    <cellStyle name="20% - Accent3 2 3 3 2 2 3" xfId="5581"/>
    <cellStyle name="20% - Accent3 2 3 3 2 2 3 2" xfId="5582"/>
    <cellStyle name="20% - Accent3 2 3 3 2 2 4" xfId="5583"/>
    <cellStyle name="20% - Accent3 2 3 3 2 2 5" xfId="5584"/>
    <cellStyle name="20% - Accent3 2 3 3 2 2 6" xfId="5585"/>
    <cellStyle name="20% - Accent3 2 3 3 2 2 7" xfId="5586"/>
    <cellStyle name="20% - Accent3 2 3 3 2 3" xfId="5587"/>
    <cellStyle name="20% - Accent3 2 3 3 2 3 2" xfId="5588"/>
    <cellStyle name="20% - Accent3 2 3 3 2 3 2 2" xfId="5589"/>
    <cellStyle name="20% - Accent3 2 3 3 2 3 3" xfId="5590"/>
    <cellStyle name="20% - Accent3 2 3 3 2 3 3 2" xfId="5591"/>
    <cellStyle name="20% - Accent3 2 3 3 2 3 4" xfId="5592"/>
    <cellStyle name="20% - Accent3 2 3 3 2 3 5" xfId="5593"/>
    <cellStyle name="20% - Accent3 2 3 3 2 3 6" xfId="5594"/>
    <cellStyle name="20% - Accent3 2 3 3 2 3 7" xfId="5595"/>
    <cellStyle name="20% - Accent3 2 3 3 2 4" xfId="5596"/>
    <cellStyle name="20% - Accent3 2 3 3 2 4 2" xfId="5597"/>
    <cellStyle name="20% - Accent3 2 3 3 2 4 2 2" xfId="5598"/>
    <cellStyle name="20% - Accent3 2 3 3 2 4 3" xfId="5599"/>
    <cellStyle name="20% - Accent3 2 3 3 2 4 3 2" xfId="5600"/>
    <cellStyle name="20% - Accent3 2 3 3 2 4 4" xfId="5601"/>
    <cellStyle name="20% - Accent3 2 3 3 2 4 5" xfId="5602"/>
    <cellStyle name="20% - Accent3 2 3 3 2 4 6" xfId="5603"/>
    <cellStyle name="20% - Accent3 2 3 3 2 4 7" xfId="5604"/>
    <cellStyle name="20% - Accent3 2 3 3 2 5" xfId="5605"/>
    <cellStyle name="20% - Accent3 2 3 3 2 5 2" xfId="5606"/>
    <cellStyle name="20% - Accent3 2 3 3 2 6" xfId="5607"/>
    <cellStyle name="20% - Accent3 2 3 3 2 6 2" xfId="5608"/>
    <cellStyle name="20% - Accent3 2 3 3 2 7" xfId="5609"/>
    <cellStyle name="20% - Accent3 2 3 3 2 8" xfId="5610"/>
    <cellStyle name="20% - Accent3 2 3 3 2 9" xfId="5611"/>
    <cellStyle name="20% - Accent3 2 3 3 3" xfId="5612"/>
    <cellStyle name="20% - Accent3 2 3 3 3 2" xfId="5613"/>
    <cellStyle name="20% - Accent3 2 3 3 3 2 2" xfId="5614"/>
    <cellStyle name="20% - Accent3 2 3 3 3 3" xfId="5615"/>
    <cellStyle name="20% - Accent3 2 3 3 3 3 2" xfId="5616"/>
    <cellStyle name="20% - Accent3 2 3 3 3 4" xfId="5617"/>
    <cellStyle name="20% - Accent3 2 3 3 3 5" xfId="5618"/>
    <cellStyle name="20% - Accent3 2 3 3 3 6" xfId="5619"/>
    <cellStyle name="20% - Accent3 2 3 3 3 7" xfId="5620"/>
    <cellStyle name="20% - Accent3 2 3 3 4" xfId="5621"/>
    <cellStyle name="20% - Accent3 2 3 3 4 2" xfId="5622"/>
    <cellStyle name="20% - Accent3 2 3 3 4 2 2" xfId="5623"/>
    <cellStyle name="20% - Accent3 2 3 3 4 3" xfId="5624"/>
    <cellStyle name="20% - Accent3 2 3 3 4 3 2" xfId="5625"/>
    <cellStyle name="20% - Accent3 2 3 3 4 4" xfId="5626"/>
    <cellStyle name="20% - Accent3 2 3 3 4 5" xfId="5627"/>
    <cellStyle name="20% - Accent3 2 3 3 4 6" xfId="5628"/>
    <cellStyle name="20% - Accent3 2 3 3 4 7" xfId="5629"/>
    <cellStyle name="20% - Accent3 2 3 3 5" xfId="5630"/>
    <cellStyle name="20% - Accent3 2 3 3 5 2" xfId="5631"/>
    <cellStyle name="20% - Accent3 2 3 3 5 2 2" xfId="5632"/>
    <cellStyle name="20% - Accent3 2 3 3 5 3" xfId="5633"/>
    <cellStyle name="20% - Accent3 2 3 3 5 3 2" xfId="5634"/>
    <cellStyle name="20% - Accent3 2 3 3 5 4" xfId="5635"/>
    <cellStyle name="20% - Accent3 2 3 3 5 5" xfId="5636"/>
    <cellStyle name="20% - Accent3 2 3 3 5 6" xfId="5637"/>
    <cellStyle name="20% - Accent3 2 3 3 5 7" xfId="5638"/>
    <cellStyle name="20% - Accent3 2 3 3 6" xfId="5639"/>
    <cellStyle name="20% - Accent3 2 3 3 6 2" xfId="5640"/>
    <cellStyle name="20% - Accent3 2 3 3 7" xfId="5641"/>
    <cellStyle name="20% - Accent3 2 3 3 7 2" xfId="5642"/>
    <cellStyle name="20% - Accent3 2 3 3 8" xfId="5643"/>
    <cellStyle name="20% - Accent3 2 3 3 9" xfId="5644"/>
    <cellStyle name="20% - Accent3 2 3 4" xfId="5645"/>
    <cellStyle name="20% - Accent3 2 3 4 10" xfId="5646"/>
    <cellStyle name="20% - Accent3 2 3 4 2" xfId="5647"/>
    <cellStyle name="20% - Accent3 2 3 4 2 2" xfId="5648"/>
    <cellStyle name="20% - Accent3 2 3 4 2 2 2" xfId="5649"/>
    <cellStyle name="20% - Accent3 2 3 4 2 3" xfId="5650"/>
    <cellStyle name="20% - Accent3 2 3 4 2 3 2" xfId="5651"/>
    <cellStyle name="20% - Accent3 2 3 4 2 4" xfId="5652"/>
    <cellStyle name="20% - Accent3 2 3 4 2 5" xfId="5653"/>
    <cellStyle name="20% - Accent3 2 3 4 2 6" xfId="5654"/>
    <cellStyle name="20% - Accent3 2 3 4 2 7" xfId="5655"/>
    <cellStyle name="20% - Accent3 2 3 4 3" xfId="5656"/>
    <cellStyle name="20% - Accent3 2 3 4 3 2" xfId="5657"/>
    <cellStyle name="20% - Accent3 2 3 4 3 2 2" xfId="5658"/>
    <cellStyle name="20% - Accent3 2 3 4 3 3" xfId="5659"/>
    <cellStyle name="20% - Accent3 2 3 4 3 3 2" xfId="5660"/>
    <cellStyle name="20% - Accent3 2 3 4 3 4" xfId="5661"/>
    <cellStyle name="20% - Accent3 2 3 4 3 5" xfId="5662"/>
    <cellStyle name="20% - Accent3 2 3 4 3 6" xfId="5663"/>
    <cellStyle name="20% - Accent3 2 3 4 3 7" xfId="5664"/>
    <cellStyle name="20% - Accent3 2 3 4 4" xfId="5665"/>
    <cellStyle name="20% - Accent3 2 3 4 4 2" xfId="5666"/>
    <cellStyle name="20% - Accent3 2 3 4 4 2 2" xfId="5667"/>
    <cellStyle name="20% - Accent3 2 3 4 4 3" xfId="5668"/>
    <cellStyle name="20% - Accent3 2 3 4 4 3 2" xfId="5669"/>
    <cellStyle name="20% - Accent3 2 3 4 4 4" xfId="5670"/>
    <cellStyle name="20% - Accent3 2 3 4 4 5" xfId="5671"/>
    <cellStyle name="20% - Accent3 2 3 4 4 6" xfId="5672"/>
    <cellStyle name="20% - Accent3 2 3 4 4 7" xfId="5673"/>
    <cellStyle name="20% - Accent3 2 3 4 5" xfId="5674"/>
    <cellStyle name="20% - Accent3 2 3 4 5 2" xfId="5675"/>
    <cellStyle name="20% - Accent3 2 3 4 6" xfId="5676"/>
    <cellStyle name="20% - Accent3 2 3 4 6 2" xfId="5677"/>
    <cellStyle name="20% - Accent3 2 3 4 7" xfId="5678"/>
    <cellStyle name="20% - Accent3 2 3 4 8" xfId="5679"/>
    <cellStyle name="20% - Accent3 2 3 4 9" xfId="5680"/>
    <cellStyle name="20% - Accent3 2 3 5" xfId="5681"/>
    <cellStyle name="20% - Accent3 2 3 5 2" xfId="5682"/>
    <cellStyle name="20% - Accent3 2 3 5 2 2" xfId="5683"/>
    <cellStyle name="20% - Accent3 2 3 5 3" xfId="5684"/>
    <cellStyle name="20% - Accent3 2 3 5 3 2" xfId="5685"/>
    <cellStyle name="20% - Accent3 2 3 5 4" xfId="5686"/>
    <cellStyle name="20% - Accent3 2 3 5 5" xfId="5687"/>
    <cellStyle name="20% - Accent3 2 3 5 6" xfId="5688"/>
    <cellStyle name="20% - Accent3 2 3 5 7" xfId="5689"/>
    <cellStyle name="20% - Accent3 2 3 6" xfId="5690"/>
    <cellStyle name="20% - Accent3 2 3 6 2" xfId="5691"/>
    <cellStyle name="20% - Accent3 2 3 6 2 2" xfId="5692"/>
    <cellStyle name="20% - Accent3 2 3 6 3" xfId="5693"/>
    <cellStyle name="20% - Accent3 2 3 6 3 2" xfId="5694"/>
    <cellStyle name="20% - Accent3 2 3 6 4" xfId="5695"/>
    <cellStyle name="20% - Accent3 2 3 6 5" xfId="5696"/>
    <cellStyle name="20% - Accent3 2 3 6 6" xfId="5697"/>
    <cellStyle name="20% - Accent3 2 3 6 7" xfId="5698"/>
    <cellStyle name="20% - Accent3 2 3 7" xfId="5699"/>
    <cellStyle name="20% - Accent3 2 3 7 2" xfId="5700"/>
    <cellStyle name="20% - Accent3 2 3 7 2 2" xfId="5701"/>
    <cellStyle name="20% - Accent3 2 3 7 3" xfId="5702"/>
    <cellStyle name="20% - Accent3 2 3 7 3 2" xfId="5703"/>
    <cellStyle name="20% - Accent3 2 3 7 4" xfId="5704"/>
    <cellStyle name="20% - Accent3 2 3 7 5" xfId="5705"/>
    <cellStyle name="20% - Accent3 2 3 7 6" xfId="5706"/>
    <cellStyle name="20% - Accent3 2 3 7 7" xfId="5707"/>
    <cellStyle name="20% - Accent3 2 3 8" xfId="5708"/>
    <cellStyle name="20% - Accent3 2 3 8 2" xfId="5709"/>
    <cellStyle name="20% - Accent3 2 3 9" xfId="5710"/>
    <cellStyle name="20% - Accent3 2 3 9 2" xfId="5711"/>
    <cellStyle name="20% - Accent3 2 4" xfId="5712"/>
    <cellStyle name="20% - Accent3 2 4 10" xfId="5713"/>
    <cellStyle name="20% - Accent3 2 4 11" xfId="5714"/>
    <cellStyle name="20% - Accent3 2 4 12" xfId="5715"/>
    <cellStyle name="20% - Accent3 2 4 13" xfId="5716"/>
    <cellStyle name="20% - Accent3 2 4 2" xfId="5717"/>
    <cellStyle name="20% - Accent3 2 4 2 10" xfId="5718"/>
    <cellStyle name="20% - Accent3 2 4 2 11" xfId="5719"/>
    <cellStyle name="20% - Accent3 2 4 2 2" xfId="5720"/>
    <cellStyle name="20% - Accent3 2 4 2 2 10" xfId="5721"/>
    <cellStyle name="20% - Accent3 2 4 2 2 2" xfId="5722"/>
    <cellStyle name="20% - Accent3 2 4 2 2 2 2" xfId="5723"/>
    <cellStyle name="20% - Accent3 2 4 2 2 2 2 2" xfId="5724"/>
    <cellStyle name="20% - Accent3 2 4 2 2 2 3" xfId="5725"/>
    <cellStyle name="20% - Accent3 2 4 2 2 2 3 2" xfId="5726"/>
    <cellStyle name="20% - Accent3 2 4 2 2 2 4" xfId="5727"/>
    <cellStyle name="20% - Accent3 2 4 2 2 2 5" xfId="5728"/>
    <cellStyle name="20% - Accent3 2 4 2 2 2 6" xfId="5729"/>
    <cellStyle name="20% - Accent3 2 4 2 2 2 7" xfId="5730"/>
    <cellStyle name="20% - Accent3 2 4 2 2 3" xfId="5731"/>
    <cellStyle name="20% - Accent3 2 4 2 2 3 2" xfId="5732"/>
    <cellStyle name="20% - Accent3 2 4 2 2 3 2 2" xfId="5733"/>
    <cellStyle name="20% - Accent3 2 4 2 2 3 3" xfId="5734"/>
    <cellStyle name="20% - Accent3 2 4 2 2 3 3 2" xfId="5735"/>
    <cellStyle name="20% - Accent3 2 4 2 2 3 4" xfId="5736"/>
    <cellStyle name="20% - Accent3 2 4 2 2 3 5" xfId="5737"/>
    <cellStyle name="20% - Accent3 2 4 2 2 3 6" xfId="5738"/>
    <cellStyle name="20% - Accent3 2 4 2 2 3 7" xfId="5739"/>
    <cellStyle name="20% - Accent3 2 4 2 2 4" xfId="5740"/>
    <cellStyle name="20% - Accent3 2 4 2 2 4 2" xfId="5741"/>
    <cellStyle name="20% - Accent3 2 4 2 2 4 2 2" xfId="5742"/>
    <cellStyle name="20% - Accent3 2 4 2 2 4 3" xfId="5743"/>
    <cellStyle name="20% - Accent3 2 4 2 2 4 3 2" xfId="5744"/>
    <cellStyle name="20% - Accent3 2 4 2 2 4 4" xfId="5745"/>
    <cellStyle name="20% - Accent3 2 4 2 2 4 5" xfId="5746"/>
    <cellStyle name="20% - Accent3 2 4 2 2 4 6" xfId="5747"/>
    <cellStyle name="20% - Accent3 2 4 2 2 4 7" xfId="5748"/>
    <cellStyle name="20% - Accent3 2 4 2 2 5" xfId="5749"/>
    <cellStyle name="20% - Accent3 2 4 2 2 5 2" xfId="5750"/>
    <cellStyle name="20% - Accent3 2 4 2 2 6" xfId="5751"/>
    <cellStyle name="20% - Accent3 2 4 2 2 6 2" xfId="5752"/>
    <cellStyle name="20% - Accent3 2 4 2 2 7" xfId="5753"/>
    <cellStyle name="20% - Accent3 2 4 2 2 8" xfId="5754"/>
    <cellStyle name="20% - Accent3 2 4 2 2 9" xfId="5755"/>
    <cellStyle name="20% - Accent3 2 4 2 3" xfId="5756"/>
    <cellStyle name="20% - Accent3 2 4 2 3 2" xfId="5757"/>
    <cellStyle name="20% - Accent3 2 4 2 3 2 2" xfId="5758"/>
    <cellStyle name="20% - Accent3 2 4 2 3 3" xfId="5759"/>
    <cellStyle name="20% - Accent3 2 4 2 3 3 2" xfId="5760"/>
    <cellStyle name="20% - Accent3 2 4 2 3 4" xfId="5761"/>
    <cellStyle name="20% - Accent3 2 4 2 3 5" xfId="5762"/>
    <cellStyle name="20% - Accent3 2 4 2 3 6" xfId="5763"/>
    <cellStyle name="20% - Accent3 2 4 2 3 7" xfId="5764"/>
    <cellStyle name="20% - Accent3 2 4 2 4" xfId="5765"/>
    <cellStyle name="20% - Accent3 2 4 2 4 2" xfId="5766"/>
    <cellStyle name="20% - Accent3 2 4 2 4 2 2" xfId="5767"/>
    <cellStyle name="20% - Accent3 2 4 2 4 3" xfId="5768"/>
    <cellStyle name="20% - Accent3 2 4 2 4 3 2" xfId="5769"/>
    <cellStyle name="20% - Accent3 2 4 2 4 4" xfId="5770"/>
    <cellStyle name="20% - Accent3 2 4 2 4 5" xfId="5771"/>
    <cellStyle name="20% - Accent3 2 4 2 4 6" xfId="5772"/>
    <cellStyle name="20% - Accent3 2 4 2 4 7" xfId="5773"/>
    <cellStyle name="20% - Accent3 2 4 2 5" xfId="5774"/>
    <cellStyle name="20% - Accent3 2 4 2 5 2" xfId="5775"/>
    <cellStyle name="20% - Accent3 2 4 2 5 2 2" xfId="5776"/>
    <cellStyle name="20% - Accent3 2 4 2 5 3" xfId="5777"/>
    <cellStyle name="20% - Accent3 2 4 2 5 3 2" xfId="5778"/>
    <cellStyle name="20% - Accent3 2 4 2 5 4" xfId="5779"/>
    <cellStyle name="20% - Accent3 2 4 2 5 5" xfId="5780"/>
    <cellStyle name="20% - Accent3 2 4 2 5 6" xfId="5781"/>
    <cellStyle name="20% - Accent3 2 4 2 5 7" xfId="5782"/>
    <cellStyle name="20% - Accent3 2 4 2 6" xfId="5783"/>
    <cellStyle name="20% - Accent3 2 4 2 6 2" xfId="5784"/>
    <cellStyle name="20% - Accent3 2 4 2 7" xfId="5785"/>
    <cellStyle name="20% - Accent3 2 4 2 7 2" xfId="5786"/>
    <cellStyle name="20% - Accent3 2 4 2 8" xfId="5787"/>
    <cellStyle name="20% - Accent3 2 4 2 9" xfId="5788"/>
    <cellStyle name="20% - Accent3 2 4 3" xfId="5789"/>
    <cellStyle name="20% - Accent3 2 4 3 10" xfId="5790"/>
    <cellStyle name="20% - Accent3 2 4 3 11" xfId="5791"/>
    <cellStyle name="20% - Accent3 2 4 3 2" xfId="5792"/>
    <cellStyle name="20% - Accent3 2 4 3 2 10" xfId="5793"/>
    <cellStyle name="20% - Accent3 2 4 3 2 2" xfId="5794"/>
    <cellStyle name="20% - Accent3 2 4 3 2 2 2" xfId="5795"/>
    <cellStyle name="20% - Accent3 2 4 3 2 2 2 2" xfId="5796"/>
    <cellStyle name="20% - Accent3 2 4 3 2 2 3" xfId="5797"/>
    <cellStyle name="20% - Accent3 2 4 3 2 2 3 2" xfId="5798"/>
    <cellStyle name="20% - Accent3 2 4 3 2 2 4" xfId="5799"/>
    <cellStyle name="20% - Accent3 2 4 3 2 2 5" xfId="5800"/>
    <cellStyle name="20% - Accent3 2 4 3 2 2 6" xfId="5801"/>
    <cellStyle name="20% - Accent3 2 4 3 2 2 7" xfId="5802"/>
    <cellStyle name="20% - Accent3 2 4 3 2 3" xfId="5803"/>
    <cellStyle name="20% - Accent3 2 4 3 2 3 2" xfId="5804"/>
    <cellStyle name="20% - Accent3 2 4 3 2 3 2 2" xfId="5805"/>
    <cellStyle name="20% - Accent3 2 4 3 2 3 3" xfId="5806"/>
    <cellStyle name="20% - Accent3 2 4 3 2 3 3 2" xfId="5807"/>
    <cellStyle name="20% - Accent3 2 4 3 2 3 4" xfId="5808"/>
    <cellStyle name="20% - Accent3 2 4 3 2 3 5" xfId="5809"/>
    <cellStyle name="20% - Accent3 2 4 3 2 3 6" xfId="5810"/>
    <cellStyle name="20% - Accent3 2 4 3 2 3 7" xfId="5811"/>
    <cellStyle name="20% - Accent3 2 4 3 2 4" xfId="5812"/>
    <cellStyle name="20% - Accent3 2 4 3 2 4 2" xfId="5813"/>
    <cellStyle name="20% - Accent3 2 4 3 2 4 2 2" xfId="5814"/>
    <cellStyle name="20% - Accent3 2 4 3 2 4 3" xfId="5815"/>
    <cellStyle name="20% - Accent3 2 4 3 2 4 3 2" xfId="5816"/>
    <cellStyle name="20% - Accent3 2 4 3 2 4 4" xfId="5817"/>
    <cellStyle name="20% - Accent3 2 4 3 2 4 5" xfId="5818"/>
    <cellStyle name="20% - Accent3 2 4 3 2 4 6" xfId="5819"/>
    <cellStyle name="20% - Accent3 2 4 3 2 4 7" xfId="5820"/>
    <cellStyle name="20% - Accent3 2 4 3 2 5" xfId="5821"/>
    <cellStyle name="20% - Accent3 2 4 3 2 5 2" xfId="5822"/>
    <cellStyle name="20% - Accent3 2 4 3 2 6" xfId="5823"/>
    <cellStyle name="20% - Accent3 2 4 3 2 6 2" xfId="5824"/>
    <cellStyle name="20% - Accent3 2 4 3 2 7" xfId="5825"/>
    <cellStyle name="20% - Accent3 2 4 3 2 8" xfId="5826"/>
    <cellStyle name="20% - Accent3 2 4 3 2 9" xfId="5827"/>
    <cellStyle name="20% - Accent3 2 4 3 3" xfId="5828"/>
    <cellStyle name="20% - Accent3 2 4 3 3 2" xfId="5829"/>
    <cellStyle name="20% - Accent3 2 4 3 3 2 2" xfId="5830"/>
    <cellStyle name="20% - Accent3 2 4 3 3 3" xfId="5831"/>
    <cellStyle name="20% - Accent3 2 4 3 3 3 2" xfId="5832"/>
    <cellStyle name="20% - Accent3 2 4 3 3 4" xfId="5833"/>
    <cellStyle name="20% - Accent3 2 4 3 3 5" xfId="5834"/>
    <cellStyle name="20% - Accent3 2 4 3 3 6" xfId="5835"/>
    <cellStyle name="20% - Accent3 2 4 3 3 7" xfId="5836"/>
    <cellStyle name="20% - Accent3 2 4 3 4" xfId="5837"/>
    <cellStyle name="20% - Accent3 2 4 3 4 2" xfId="5838"/>
    <cellStyle name="20% - Accent3 2 4 3 4 2 2" xfId="5839"/>
    <cellStyle name="20% - Accent3 2 4 3 4 3" xfId="5840"/>
    <cellStyle name="20% - Accent3 2 4 3 4 3 2" xfId="5841"/>
    <cellStyle name="20% - Accent3 2 4 3 4 4" xfId="5842"/>
    <cellStyle name="20% - Accent3 2 4 3 4 5" xfId="5843"/>
    <cellStyle name="20% - Accent3 2 4 3 4 6" xfId="5844"/>
    <cellStyle name="20% - Accent3 2 4 3 4 7" xfId="5845"/>
    <cellStyle name="20% - Accent3 2 4 3 5" xfId="5846"/>
    <cellStyle name="20% - Accent3 2 4 3 5 2" xfId="5847"/>
    <cellStyle name="20% - Accent3 2 4 3 5 2 2" xfId="5848"/>
    <cellStyle name="20% - Accent3 2 4 3 5 3" xfId="5849"/>
    <cellStyle name="20% - Accent3 2 4 3 5 3 2" xfId="5850"/>
    <cellStyle name="20% - Accent3 2 4 3 5 4" xfId="5851"/>
    <cellStyle name="20% - Accent3 2 4 3 5 5" xfId="5852"/>
    <cellStyle name="20% - Accent3 2 4 3 5 6" xfId="5853"/>
    <cellStyle name="20% - Accent3 2 4 3 5 7" xfId="5854"/>
    <cellStyle name="20% - Accent3 2 4 3 6" xfId="5855"/>
    <cellStyle name="20% - Accent3 2 4 3 6 2" xfId="5856"/>
    <cellStyle name="20% - Accent3 2 4 3 7" xfId="5857"/>
    <cellStyle name="20% - Accent3 2 4 3 7 2" xfId="5858"/>
    <cellStyle name="20% - Accent3 2 4 3 8" xfId="5859"/>
    <cellStyle name="20% - Accent3 2 4 3 9" xfId="5860"/>
    <cellStyle name="20% - Accent3 2 4 4" xfId="5861"/>
    <cellStyle name="20% - Accent3 2 4 4 10" xfId="5862"/>
    <cellStyle name="20% - Accent3 2 4 4 2" xfId="5863"/>
    <cellStyle name="20% - Accent3 2 4 4 2 2" xfId="5864"/>
    <cellStyle name="20% - Accent3 2 4 4 2 2 2" xfId="5865"/>
    <cellStyle name="20% - Accent3 2 4 4 2 3" xfId="5866"/>
    <cellStyle name="20% - Accent3 2 4 4 2 3 2" xfId="5867"/>
    <cellStyle name="20% - Accent3 2 4 4 2 4" xfId="5868"/>
    <cellStyle name="20% - Accent3 2 4 4 2 5" xfId="5869"/>
    <cellStyle name="20% - Accent3 2 4 4 2 6" xfId="5870"/>
    <cellStyle name="20% - Accent3 2 4 4 2 7" xfId="5871"/>
    <cellStyle name="20% - Accent3 2 4 4 3" xfId="5872"/>
    <cellStyle name="20% - Accent3 2 4 4 3 2" xfId="5873"/>
    <cellStyle name="20% - Accent3 2 4 4 3 2 2" xfId="5874"/>
    <cellStyle name="20% - Accent3 2 4 4 3 3" xfId="5875"/>
    <cellStyle name="20% - Accent3 2 4 4 3 3 2" xfId="5876"/>
    <cellStyle name="20% - Accent3 2 4 4 3 4" xfId="5877"/>
    <cellStyle name="20% - Accent3 2 4 4 3 5" xfId="5878"/>
    <cellStyle name="20% - Accent3 2 4 4 3 6" xfId="5879"/>
    <cellStyle name="20% - Accent3 2 4 4 3 7" xfId="5880"/>
    <cellStyle name="20% - Accent3 2 4 4 4" xfId="5881"/>
    <cellStyle name="20% - Accent3 2 4 4 4 2" xfId="5882"/>
    <cellStyle name="20% - Accent3 2 4 4 4 2 2" xfId="5883"/>
    <cellStyle name="20% - Accent3 2 4 4 4 3" xfId="5884"/>
    <cellStyle name="20% - Accent3 2 4 4 4 3 2" xfId="5885"/>
    <cellStyle name="20% - Accent3 2 4 4 4 4" xfId="5886"/>
    <cellStyle name="20% - Accent3 2 4 4 4 5" xfId="5887"/>
    <cellStyle name="20% - Accent3 2 4 4 4 6" xfId="5888"/>
    <cellStyle name="20% - Accent3 2 4 4 4 7" xfId="5889"/>
    <cellStyle name="20% - Accent3 2 4 4 5" xfId="5890"/>
    <cellStyle name="20% - Accent3 2 4 4 5 2" xfId="5891"/>
    <cellStyle name="20% - Accent3 2 4 4 6" xfId="5892"/>
    <cellStyle name="20% - Accent3 2 4 4 6 2" xfId="5893"/>
    <cellStyle name="20% - Accent3 2 4 4 7" xfId="5894"/>
    <cellStyle name="20% - Accent3 2 4 4 8" xfId="5895"/>
    <cellStyle name="20% - Accent3 2 4 4 9" xfId="5896"/>
    <cellStyle name="20% - Accent3 2 4 5" xfId="5897"/>
    <cellStyle name="20% - Accent3 2 4 5 2" xfId="5898"/>
    <cellStyle name="20% - Accent3 2 4 5 2 2" xfId="5899"/>
    <cellStyle name="20% - Accent3 2 4 5 3" xfId="5900"/>
    <cellStyle name="20% - Accent3 2 4 5 3 2" xfId="5901"/>
    <cellStyle name="20% - Accent3 2 4 5 4" xfId="5902"/>
    <cellStyle name="20% - Accent3 2 4 5 5" xfId="5903"/>
    <cellStyle name="20% - Accent3 2 4 5 6" xfId="5904"/>
    <cellStyle name="20% - Accent3 2 4 5 7" xfId="5905"/>
    <cellStyle name="20% - Accent3 2 4 6" xfId="5906"/>
    <cellStyle name="20% - Accent3 2 4 6 2" xfId="5907"/>
    <cellStyle name="20% - Accent3 2 4 6 2 2" xfId="5908"/>
    <cellStyle name="20% - Accent3 2 4 6 3" xfId="5909"/>
    <cellStyle name="20% - Accent3 2 4 6 3 2" xfId="5910"/>
    <cellStyle name="20% - Accent3 2 4 6 4" xfId="5911"/>
    <cellStyle name="20% - Accent3 2 4 6 5" xfId="5912"/>
    <cellStyle name="20% - Accent3 2 4 6 6" xfId="5913"/>
    <cellStyle name="20% - Accent3 2 4 6 7" xfId="5914"/>
    <cellStyle name="20% - Accent3 2 4 7" xfId="5915"/>
    <cellStyle name="20% - Accent3 2 4 7 2" xfId="5916"/>
    <cellStyle name="20% - Accent3 2 4 7 2 2" xfId="5917"/>
    <cellStyle name="20% - Accent3 2 4 7 3" xfId="5918"/>
    <cellStyle name="20% - Accent3 2 4 7 3 2" xfId="5919"/>
    <cellStyle name="20% - Accent3 2 4 7 4" xfId="5920"/>
    <cellStyle name="20% - Accent3 2 4 7 5" xfId="5921"/>
    <cellStyle name="20% - Accent3 2 4 7 6" xfId="5922"/>
    <cellStyle name="20% - Accent3 2 4 7 7" xfId="5923"/>
    <cellStyle name="20% - Accent3 2 4 8" xfId="5924"/>
    <cellStyle name="20% - Accent3 2 4 8 2" xfId="5925"/>
    <cellStyle name="20% - Accent3 2 4 9" xfId="5926"/>
    <cellStyle name="20% - Accent3 2 4 9 2" xfId="5927"/>
    <cellStyle name="20% - Accent3 2 5" xfId="5928"/>
    <cellStyle name="20% - Accent3 2 5 10" xfId="5929"/>
    <cellStyle name="20% - Accent3 2 5 11" xfId="5930"/>
    <cellStyle name="20% - Accent3 2 5 12" xfId="5931"/>
    <cellStyle name="20% - Accent3 2 5 13" xfId="5932"/>
    <cellStyle name="20% - Accent3 2 5 2" xfId="5933"/>
    <cellStyle name="20% - Accent3 2 5 2 10" xfId="5934"/>
    <cellStyle name="20% - Accent3 2 5 2 11" xfId="5935"/>
    <cellStyle name="20% - Accent3 2 5 2 2" xfId="5936"/>
    <cellStyle name="20% - Accent3 2 5 2 2 10" xfId="5937"/>
    <cellStyle name="20% - Accent3 2 5 2 2 2" xfId="5938"/>
    <cellStyle name="20% - Accent3 2 5 2 2 2 2" xfId="5939"/>
    <cellStyle name="20% - Accent3 2 5 2 2 2 2 2" xfId="5940"/>
    <cellStyle name="20% - Accent3 2 5 2 2 2 3" xfId="5941"/>
    <cellStyle name="20% - Accent3 2 5 2 2 2 3 2" xfId="5942"/>
    <cellStyle name="20% - Accent3 2 5 2 2 2 4" xfId="5943"/>
    <cellStyle name="20% - Accent3 2 5 2 2 2 5" xfId="5944"/>
    <cellStyle name="20% - Accent3 2 5 2 2 2 6" xfId="5945"/>
    <cellStyle name="20% - Accent3 2 5 2 2 2 7" xfId="5946"/>
    <cellStyle name="20% - Accent3 2 5 2 2 3" xfId="5947"/>
    <cellStyle name="20% - Accent3 2 5 2 2 3 2" xfId="5948"/>
    <cellStyle name="20% - Accent3 2 5 2 2 3 2 2" xfId="5949"/>
    <cellStyle name="20% - Accent3 2 5 2 2 3 3" xfId="5950"/>
    <cellStyle name="20% - Accent3 2 5 2 2 3 3 2" xfId="5951"/>
    <cellStyle name="20% - Accent3 2 5 2 2 3 4" xfId="5952"/>
    <cellStyle name="20% - Accent3 2 5 2 2 3 5" xfId="5953"/>
    <cellStyle name="20% - Accent3 2 5 2 2 3 6" xfId="5954"/>
    <cellStyle name="20% - Accent3 2 5 2 2 3 7" xfId="5955"/>
    <cellStyle name="20% - Accent3 2 5 2 2 4" xfId="5956"/>
    <cellStyle name="20% - Accent3 2 5 2 2 4 2" xfId="5957"/>
    <cellStyle name="20% - Accent3 2 5 2 2 4 2 2" xfId="5958"/>
    <cellStyle name="20% - Accent3 2 5 2 2 4 3" xfId="5959"/>
    <cellStyle name="20% - Accent3 2 5 2 2 4 3 2" xfId="5960"/>
    <cellStyle name="20% - Accent3 2 5 2 2 4 4" xfId="5961"/>
    <cellStyle name="20% - Accent3 2 5 2 2 4 5" xfId="5962"/>
    <cellStyle name="20% - Accent3 2 5 2 2 4 6" xfId="5963"/>
    <cellStyle name="20% - Accent3 2 5 2 2 4 7" xfId="5964"/>
    <cellStyle name="20% - Accent3 2 5 2 2 5" xfId="5965"/>
    <cellStyle name="20% - Accent3 2 5 2 2 5 2" xfId="5966"/>
    <cellStyle name="20% - Accent3 2 5 2 2 6" xfId="5967"/>
    <cellStyle name="20% - Accent3 2 5 2 2 6 2" xfId="5968"/>
    <cellStyle name="20% - Accent3 2 5 2 2 7" xfId="5969"/>
    <cellStyle name="20% - Accent3 2 5 2 2 8" xfId="5970"/>
    <cellStyle name="20% - Accent3 2 5 2 2 9" xfId="5971"/>
    <cellStyle name="20% - Accent3 2 5 2 3" xfId="5972"/>
    <cellStyle name="20% - Accent3 2 5 2 3 2" xfId="5973"/>
    <cellStyle name="20% - Accent3 2 5 2 3 2 2" xfId="5974"/>
    <cellStyle name="20% - Accent3 2 5 2 3 3" xfId="5975"/>
    <cellStyle name="20% - Accent3 2 5 2 3 3 2" xfId="5976"/>
    <cellStyle name="20% - Accent3 2 5 2 3 4" xfId="5977"/>
    <cellStyle name="20% - Accent3 2 5 2 3 5" xfId="5978"/>
    <cellStyle name="20% - Accent3 2 5 2 3 6" xfId="5979"/>
    <cellStyle name="20% - Accent3 2 5 2 3 7" xfId="5980"/>
    <cellStyle name="20% - Accent3 2 5 2 4" xfId="5981"/>
    <cellStyle name="20% - Accent3 2 5 2 4 2" xfId="5982"/>
    <cellStyle name="20% - Accent3 2 5 2 4 2 2" xfId="5983"/>
    <cellStyle name="20% - Accent3 2 5 2 4 3" xfId="5984"/>
    <cellStyle name="20% - Accent3 2 5 2 4 3 2" xfId="5985"/>
    <cellStyle name="20% - Accent3 2 5 2 4 4" xfId="5986"/>
    <cellStyle name="20% - Accent3 2 5 2 4 5" xfId="5987"/>
    <cellStyle name="20% - Accent3 2 5 2 4 6" xfId="5988"/>
    <cellStyle name="20% - Accent3 2 5 2 4 7" xfId="5989"/>
    <cellStyle name="20% - Accent3 2 5 2 5" xfId="5990"/>
    <cellStyle name="20% - Accent3 2 5 2 5 2" xfId="5991"/>
    <cellStyle name="20% - Accent3 2 5 2 5 2 2" xfId="5992"/>
    <cellStyle name="20% - Accent3 2 5 2 5 3" xfId="5993"/>
    <cellStyle name="20% - Accent3 2 5 2 5 3 2" xfId="5994"/>
    <cellStyle name="20% - Accent3 2 5 2 5 4" xfId="5995"/>
    <cellStyle name="20% - Accent3 2 5 2 5 5" xfId="5996"/>
    <cellStyle name="20% - Accent3 2 5 2 5 6" xfId="5997"/>
    <cellStyle name="20% - Accent3 2 5 2 5 7" xfId="5998"/>
    <cellStyle name="20% - Accent3 2 5 2 6" xfId="5999"/>
    <cellStyle name="20% - Accent3 2 5 2 6 2" xfId="6000"/>
    <cellStyle name="20% - Accent3 2 5 2 7" xfId="6001"/>
    <cellStyle name="20% - Accent3 2 5 2 7 2" xfId="6002"/>
    <cellStyle name="20% - Accent3 2 5 2 8" xfId="6003"/>
    <cellStyle name="20% - Accent3 2 5 2 9" xfId="6004"/>
    <cellStyle name="20% - Accent3 2 5 3" xfId="6005"/>
    <cellStyle name="20% - Accent3 2 5 3 10" xfId="6006"/>
    <cellStyle name="20% - Accent3 2 5 3 11" xfId="6007"/>
    <cellStyle name="20% - Accent3 2 5 3 2" xfId="6008"/>
    <cellStyle name="20% - Accent3 2 5 3 2 10" xfId="6009"/>
    <cellStyle name="20% - Accent3 2 5 3 2 2" xfId="6010"/>
    <cellStyle name="20% - Accent3 2 5 3 2 2 2" xfId="6011"/>
    <cellStyle name="20% - Accent3 2 5 3 2 2 2 2" xfId="6012"/>
    <cellStyle name="20% - Accent3 2 5 3 2 2 3" xfId="6013"/>
    <cellStyle name="20% - Accent3 2 5 3 2 2 3 2" xfId="6014"/>
    <cellStyle name="20% - Accent3 2 5 3 2 2 4" xfId="6015"/>
    <cellStyle name="20% - Accent3 2 5 3 2 2 5" xfId="6016"/>
    <cellStyle name="20% - Accent3 2 5 3 2 2 6" xfId="6017"/>
    <cellStyle name="20% - Accent3 2 5 3 2 2 7" xfId="6018"/>
    <cellStyle name="20% - Accent3 2 5 3 2 3" xfId="6019"/>
    <cellStyle name="20% - Accent3 2 5 3 2 3 2" xfId="6020"/>
    <cellStyle name="20% - Accent3 2 5 3 2 3 2 2" xfId="6021"/>
    <cellStyle name="20% - Accent3 2 5 3 2 3 3" xfId="6022"/>
    <cellStyle name="20% - Accent3 2 5 3 2 3 3 2" xfId="6023"/>
    <cellStyle name="20% - Accent3 2 5 3 2 3 4" xfId="6024"/>
    <cellStyle name="20% - Accent3 2 5 3 2 3 5" xfId="6025"/>
    <cellStyle name="20% - Accent3 2 5 3 2 3 6" xfId="6026"/>
    <cellStyle name="20% - Accent3 2 5 3 2 3 7" xfId="6027"/>
    <cellStyle name="20% - Accent3 2 5 3 2 4" xfId="6028"/>
    <cellStyle name="20% - Accent3 2 5 3 2 4 2" xfId="6029"/>
    <cellStyle name="20% - Accent3 2 5 3 2 4 2 2" xfId="6030"/>
    <cellStyle name="20% - Accent3 2 5 3 2 4 3" xfId="6031"/>
    <cellStyle name="20% - Accent3 2 5 3 2 4 3 2" xfId="6032"/>
    <cellStyle name="20% - Accent3 2 5 3 2 4 4" xfId="6033"/>
    <cellStyle name="20% - Accent3 2 5 3 2 4 5" xfId="6034"/>
    <cellStyle name="20% - Accent3 2 5 3 2 4 6" xfId="6035"/>
    <cellStyle name="20% - Accent3 2 5 3 2 4 7" xfId="6036"/>
    <cellStyle name="20% - Accent3 2 5 3 2 5" xfId="6037"/>
    <cellStyle name="20% - Accent3 2 5 3 2 5 2" xfId="6038"/>
    <cellStyle name="20% - Accent3 2 5 3 2 6" xfId="6039"/>
    <cellStyle name="20% - Accent3 2 5 3 2 6 2" xfId="6040"/>
    <cellStyle name="20% - Accent3 2 5 3 2 7" xfId="6041"/>
    <cellStyle name="20% - Accent3 2 5 3 2 8" xfId="6042"/>
    <cellStyle name="20% - Accent3 2 5 3 2 9" xfId="6043"/>
    <cellStyle name="20% - Accent3 2 5 3 3" xfId="6044"/>
    <cellStyle name="20% - Accent3 2 5 3 3 2" xfId="6045"/>
    <cellStyle name="20% - Accent3 2 5 3 3 2 2" xfId="6046"/>
    <cellStyle name="20% - Accent3 2 5 3 3 3" xfId="6047"/>
    <cellStyle name="20% - Accent3 2 5 3 3 3 2" xfId="6048"/>
    <cellStyle name="20% - Accent3 2 5 3 3 4" xfId="6049"/>
    <cellStyle name="20% - Accent3 2 5 3 3 5" xfId="6050"/>
    <cellStyle name="20% - Accent3 2 5 3 3 6" xfId="6051"/>
    <cellStyle name="20% - Accent3 2 5 3 3 7" xfId="6052"/>
    <cellStyle name="20% - Accent3 2 5 3 4" xfId="6053"/>
    <cellStyle name="20% - Accent3 2 5 3 4 2" xfId="6054"/>
    <cellStyle name="20% - Accent3 2 5 3 4 2 2" xfId="6055"/>
    <cellStyle name="20% - Accent3 2 5 3 4 3" xfId="6056"/>
    <cellStyle name="20% - Accent3 2 5 3 4 3 2" xfId="6057"/>
    <cellStyle name="20% - Accent3 2 5 3 4 4" xfId="6058"/>
    <cellStyle name="20% - Accent3 2 5 3 4 5" xfId="6059"/>
    <cellStyle name="20% - Accent3 2 5 3 4 6" xfId="6060"/>
    <cellStyle name="20% - Accent3 2 5 3 4 7" xfId="6061"/>
    <cellStyle name="20% - Accent3 2 5 3 5" xfId="6062"/>
    <cellStyle name="20% - Accent3 2 5 3 5 2" xfId="6063"/>
    <cellStyle name="20% - Accent3 2 5 3 5 2 2" xfId="6064"/>
    <cellStyle name="20% - Accent3 2 5 3 5 3" xfId="6065"/>
    <cellStyle name="20% - Accent3 2 5 3 5 3 2" xfId="6066"/>
    <cellStyle name="20% - Accent3 2 5 3 5 4" xfId="6067"/>
    <cellStyle name="20% - Accent3 2 5 3 5 5" xfId="6068"/>
    <cellStyle name="20% - Accent3 2 5 3 5 6" xfId="6069"/>
    <cellStyle name="20% - Accent3 2 5 3 5 7" xfId="6070"/>
    <cellStyle name="20% - Accent3 2 5 3 6" xfId="6071"/>
    <cellStyle name="20% - Accent3 2 5 3 6 2" xfId="6072"/>
    <cellStyle name="20% - Accent3 2 5 3 7" xfId="6073"/>
    <cellStyle name="20% - Accent3 2 5 3 7 2" xfId="6074"/>
    <cellStyle name="20% - Accent3 2 5 3 8" xfId="6075"/>
    <cellStyle name="20% - Accent3 2 5 3 9" xfId="6076"/>
    <cellStyle name="20% - Accent3 2 5 4" xfId="6077"/>
    <cellStyle name="20% - Accent3 2 5 4 10" xfId="6078"/>
    <cellStyle name="20% - Accent3 2 5 4 2" xfId="6079"/>
    <cellStyle name="20% - Accent3 2 5 4 2 2" xfId="6080"/>
    <cellStyle name="20% - Accent3 2 5 4 2 2 2" xfId="6081"/>
    <cellStyle name="20% - Accent3 2 5 4 2 3" xfId="6082"/>
    <cellStyle name="20% - Accent3 2 5 4 2 3 2" xfId="6083"/>
    <cellStyle name="20% - Accent3 2 5 4 2 4" xfId="6084"/>
    <cellStyle name="20% - Accent3 2 5 4 2 5" xfId="6085"/>
    <cellStyle name="20% - Accent3 2 5 4 2 6" xfId="6086"/>
    <cellStyle name="20% - Accent3 2 5 4 2 7" xfId="6087"/>
    <cellStyle name="20% - Accent3 2 5 4 3" xfId="6088"/>
    <cellStyle name="20% - Accent3 2 5 4 3 2" xfId="6089"/>
    <cellStyle name="20% - Accent3 2 5 4 3 2 2" xfId="6090"/>
    <cellStyle name="20% - Accent3 2 5 4 3 3" xfId="6091"/>
    <cellStyle name="20% - Accent3 2 5 4 3 3 2" xfId="6092"/>
    <cellStyle name="20% - Accent3 2 5 4 3 4" xfId="6093"/>
    <cellStyle name="20% - Accent3 2 5 4 3 5" xfId="6094"/>
    <cellStyle name="20% - Accent3 2 5 4 3 6" xfId="6095"/>
    <cellStyle name="20% - Accent3 2 5 4 3 7" xfId="6096"/>
    <cellStyle name="20% - Accent3 2 5 4 4" xfId="6097"/>
    <cellStyle name="20% - Accent3 2 5 4 4 2" xfId="6098"/>
    <cellStyle name="20% - Accent3 2 5 4 4 2 2" xfId="6099"/>
    <cellStyle name="20% - Accent3 2 5 4 4 3" xfId="6100"/>
    <cellStyle name="20% - Accent3 2 5 4 4 3 2" xfId="6101"/>
    <cellStyle name="20% - Accent3 2 5 4 4 4" xfId="6102"/>
    <cellStyle name="20% - Accent3 2 5 4 4 5" xfId="6103"/>
    <cellStyle name="20% - Accent3 2 5 4 4 6" xfId="6104"/>
    <cellStyle name="20% - Accent3 2 5 4 4 7" xfId="6105"/>
    <cellStyle name="20% - Accent3 2 5 4 5" xfId="6106"/>
    <cellStyle name="20% - Accent3 2 5 4 5 2" xfId="6107"/>
    <cellStyle name="20% - Accent3 2 5 4 6" xfId="6108"/>
    <cellStyle name="20% - Accent3 2 5 4 6 2" xfId="6109"/>
    <cellStyle name="20% - Accent3 2 5 4 7" xfId="6110"/>
    <cellStyle name="20% - Accent3 2 5 4 8" xfId="6111"/>
    <cellStyle name="20% - Accent3 2 5 4 9" xfId="6112"/>
    <cellStyle name="20% - Accent3 2 5 5" xfId="6113"/>
    <cellStyle name="20% - Accent3 2 5 5 2" xfId="6114"/>
    <cellStyle name="20% - Accent3 2 5 5 2 2" xfId="6115"/>
    <cellStyle name="20% - Accent3 2 5 5 3" xfId="6116"/>
    <cellStyle name="20% - Accent3 2 5 5 3 2" xfId="6117"/>
    <cellStyle name="20% - Accent3 2 5 5 4" xfId="6118"/>
    <cellStyle name="20% - Accent3 2 5 5 5" xfId="6119"/>
    <cellStyle name="20% - Accent3 2 5 5 6" xfId="6120"/>
    <cellStyle name="20% - Accent3 2 5 5 7" xfId="6121"/>
    <cellStyle name="20% - Accent3 2 5 6" xfId="6122"/>
    <cellStyle name="20% - Accent3 2 5 6 2" xfId="6123"/>
    <cellStyle name="20% - Accent3 2 5 6 2 2" xfId="6124"/>
    <cellStyle name="20% - Accent3 2 5 6 3" xfId="6125"/>
    <cellStyle name="20% - Accent3 2 5 6 3 2" xfId="6126"/>
    <cellStyle name="20% - Accent3 2 5 6 4" xfId="6127"/>
    <cellStyle name="20% - Accent3 2 5 6 5" xfId="6128"/>
    <cellStyle name="20% - Accent3 2 5 6 6" xfId="6129"/>
    <cellStyle name="20% - Accent3 2 5 6 7" xfId="6130"/>
    <cellStyle name="20% - Accent3 2 5 7" xfId="6131"/>
    <cellStyle name="20% - Accent3 2 5 7 2" xfId="6132"/>
    <cellStyle name="20% - Accent3 2 5 7 2 2" xfId="6133"/>
    <cellStyle name="20% - Accent3 2 5 7 3" xfId="6134"/>
    <cellStyle name="20% - Accent3 2 5 7 3 2" xfId="6135"/>
    <cellStyle name="20% - Accent3 2 5 7 4" xfId="6136"/>
    <cellStyle name="20% - Accent3 2 5 7 5" xfId="6137"/>
    <cellStyle name="20% - Accent3 2 5 7 6" xfId="6138"/>
    <cellStyle name="20% - Accent3 2 5 7 7" xfId="6139"/>
    <cellStyle name="20% - Accent3 2 5 8" xfId="6140"/>
    <cellStyle name="20% - Accent3 2 5 8 2" xfId="6141"/>
    <cellStyle name="20% - Accent3 2 5 9" xfId="6142"/>
    <cellStyle name="20% - Accent3 2 5 9 2" xfId="6143"/>
    <cellStyle name="20% - Accent3 2 6" xfId="6144"/>
    <cellStyle name="20% - Accent3 2 6 10" xfId="6145"/>
    <cellStyle name="20% - Accent3 2 6 11" xfId="6146"/>
    <cellStyle name="20% - Accent3 2 6 12" xfId="6147"/>
    <cellStyle name="20% - Accent3 2 6 13" xfId="6148"/>
    <cellStyle name="20% - Accent3 2 6 2" xfId="6149"/>
    <cellStyle name="20% - Accent3 2 6 2 10" xfId="6150"/>
    <cellStyle name="20% - Accent3 2 6 2 11" xfId="6151"/>
    <cellStyle name="20% - Accent3 2 6 2 2" xfId="6152"/>
    <cellStyle name="20% - Accent3 2 6 2 2 10" xfId="6153"/>
    <cellStyle name="20% - Accent3 2 6 2 2 2" xfId="6154"/>
    <cellStyle name="20% - Accent3 2 6 2 2 2 2" xfId="6155"/>
    <cellStyle name="20% - Accent3 2 6 2 2 2 2 2" xfId="6156"/>
    <cellStyle name="20% - Accent3 2 6 2 2 2 3" xfId="6157"/>
    <cellStyle name="20% - Accent3 2 6 2 2 2 3 2" xfId="6158"/>
    <cellStyle name="20% - Accent3 2 6 2 2 2 4" xfId="6159"/>
    <cellStyle name="20% - Accent3 2 6 2 2 2 5" xfId="6160"/>
    <cellStyle name="20% - Accent3 2 6 2 2 2 6" xfId="6161"/>
    <cellStyle name="20% - Accent3 2 6 2 2 2 7" xfId="6162"/>
    <cellStyle name="20% - Accent3 2 6 2 2 3" xfId="6163"/>
    <cellStyle name="20% - Accent3 2 6 2 2 3 2" xfId="6164"/>
    <cellStyle name="20% - Accent3 2 6 2 2 3 2 2" xfId="6165"/>
    <cellStyle name="20% - Accent3 2 6 2 2 3 3" xfId="6166"/>
    <cellStyle name="20% - Accent3 2 6 2 2 3 3 2" xfId="6167"/>
    <cellStyle name="20% - Accent3 2 6 2 2 3 4" xfId="6168"/>
    <cellStyle name="20% - Accent3 2 6 2 2 3 5" xfId="6169"/>
    <cellStyle name="20% - Accent3 2 6 2 2 3 6" xfId="6170"/>
    <cellStyle name="20% - Accent3 2 6 2 2 3 7" xfId="6171"/>
    <cellStyle name="20% - Accent3 2 6 2 2 4" xfId="6172"/>
    <cellStyle name="20% - Accent3 2 6 2 2 4 2" xfId="6173"/>
    <cellStyle name="20% - Accent3 2 6 2 2 4 2 2" xfId="6174"/>
    <cellStyle name="20% - Accent3 2 6 2 2 4 3" xfId="6175"/>
    <cellStyle name="20% - Accent3 2 6 2 2 4 3 2" xfId="6176"/>
    <cellStyle name="20% - Accent3 2 6 2 2 4 4" xfId="6177"/>
    <cellStyle name="20% - Accent3 2 6 2 2 4 5" xfId="6178"/>
    <cellStyle name="20% - Accent3 2 6 2 2 4 6" xfId="6179"/>
    <cellStyle name="20% - Accent3 2 6 2 2 4 7" xfId="6180"/>
    <cellStyle name="20% - Accent3 2 6 2 2 5" xfId="6181"/>
    <cellStyle name="20% - Accent3 2 6 2 2 5 2" xfId="6182"/>
    <cellStyle name="20% - Accent3 2 6 2 2 6" xfId="6183"/>
    <cellStyle name="20% - Accent3 2 6 2 2 6 2" xfId="6184"/>
    <cellStyle name="20% - Accent3 2 6 2 2 7" xfId="6185"/>
    <cellStyle name="20% - Accent3 2 6 2 2 8" xfId="6186"/>
    <cellStyle name="20% - Accent3 2 6 2 2 9" xfId="6187"/>
    <cellStyle name="20% - Accent3 2 6 2 3" xfId="6188"/>
    <cellStyle name="20% - Accent3 2 6 2 3 2" xfId="6189"/>
    <cellStyle name="20% - Accent3 2 6 2 3 2 2" xfId="6190"/>
    <cellStyle name="20% - Accent3 2 6 2 3 3" xfId="6191"/>
    <cellStyle name="20% - Accent3 2 6 2 3 3 2" xfId="6192"/>
    <cellStyle name="20% - Accent3 2 6 2 3 4" xfId="6193"/>
    <cellStyle name="20% - Accent3 2 6 2 3 5" xfId="6194"/>
    <cellStyle name="20% - Accent3 2 6 2 3 6" xfId="6195"/>
    <cellStyle name="20% - Accent3 2 6 2 3 7" xfId="6196"/>
    <cellStyle name="20% - Accent3 2 6 2 4" xfId="6197"/>
    <cellStyle name="20% - Accent3 2 6 2 4 2" xfId="6198"/>
    <cellStyle name="20% - Accent3 2 6 2 4 2 2" xfId="6199"/>
    <cellStyle name="20% - Accent3 2 6 2 4 3" xfId="6200"/>
    <cellStyle name="20% - Accent3 2 6 2 4 3 2" xfId="6201"/>
    <cellStyle name="20% - Accent3 2 6 2 4 4" xfId="6202"/>
    <cellStyle name="20% - Accent3 2 6 2 4 5" xfId="6203"/>
    <cellStyle name="20% - Accent3 2 6 2 4 6" xfId="6204"/>
    <cellStyle name="20% - Accent3 2 6 2 4 7" xfId="6205"/>
    <cellStyle name="20% - Accent3 2 6 2 5" xfId="6206"/>
    <cellStyle name="20% - Accent3 2 6 2 5 2" xfId="6207"/>
    <cellStyle name="20% - Accent3 2 6 2 5 2 2" xfId="6208"/>
    <cellStyle name="20% - Accent3 2 6 2 5 3" xfId="6209"/>
    <cellStyle name="20% - Accent3 2 6 2 5 3 2" xfId="6210"/>
    <cellStyle name="20% - Accent3 2 6 2 5 4" xfId="6211"/>
    <cellStyle name="20% - Accent3 2 6 2 5 5" xfId="6212"/>
    <cellStyle name="20% - Accent3 2 6 2 5 6" xfId="6213"/>
    <cellStyle name="20% - Accent3 2 6 2 5 7" xfId="6214"/>
    <cellStyle name="20% - Accent3 2 6 2 6" xfId="6215"/>
    <cellStyle name="20% - Accent3 2 6 2 6 2" xfId="6216"/>
    <cellStyle name="20% - Accent3 2 6 2 7" xfId="6217"/>
    <cellStyle name="20% - Accent3 2 6 2 7 2" xfId="6218"/>
    <cellStyle name="20% - Accent3 2 6 2 8" xfId="6219"/>
    <cellStyle name="20% - Accent3 2 6 2 9" xfId="6220"/>
    <cellStyle name="20% - Accent3 2 6 3" xfId="6221"/>
    <cellStyle name="20% - Accent3 2 6 3 10" xfId="6222"/>
    <cellStyle name="20% - Accent3 2 6 3 11" xfId="6223"/>
    <cellStyle name="20% - Accent3 2 6 3 2" xfId="6224"/>
    <cellStyle name="20% - Accent3 2 6 3 2 10" xfId="6225"/>
    <cellStyle name="20% - Accent3 2 6 3 2 2" xfId="6226"/>
    <cellStyle name="20% - Accent3 2 6 3 2 2 2" xfId="6227"/>
    <cellStyle name="20% - Accent3 2 6 3 2 2 2 2" xfId="6228"/>
    <cellStyle name="20% - Accent3 2 6 3 2 2 3" xfId="6229"/>
    <cellStyle name="20% - Accent3 2 6 3 2 2 3 2" xfId="6230"/>
    <cellStyle name="20% - Accent3 2 6 3 2 2 4" xfId="6231"/>
    <cellStyle name="20% - Accent3 2 6 3 2 2 5" xfId="6232"/>
    <cellStyle name="20% - Accent3 2 6 3 2 2 6" xfId="6233"/>
    <cellStyle name="20% - Accent3 2 6 3 2 2 7" xfId="6234"/>
    <cellStyle name="20% - Accent3 2 6 3 2 3" xfId="6235"/>
    <cellStyle name="20% - Accent3 2 6 3 2 3 2" xfId="6236"/>
    <cellStyle name="20% - Accent3 2 6 3 2 3 2 2" xfId="6237"/>
    <cellStyle name="20% - Accent3 2 6 3 2 3 3" xfId="6238"/>
    <cellStyle name="20% - Accent3 2 6 3 2 3 3 2" xfId="6239"/>
    <cellStyle name="20% - Accent3 2 6 3 2 3 4" xfId="6240"/>
    <cellStyle name="20% - Accent3 2 6 3 2 3 5" xfId="6241"/>
    <cellStyle name="20% - Accent3 2 6 3 2 3 6" xfId="6242"/>
    <cellStyle name="20% - Accent3 2 6 3 2 3 7" xfId="6243"/>
    <cellStyle name="20% - Accent3 2 6 3 2 4" xfId="6244"/>
    <cellStyle name="20% - Accent3 2 6 3 2 4 2" xfId="6245"/>
    <cellStyle name="20% - Accent3 2 6 3 2 4 2 2" xfId="6246"/>
    <cellStyle name="20% - Accent3 2 6 3 2 4 3" xfId="6247"/>
    <cellStyle name="20% - Accent3 2 6 3 2 4 3 2" xfId="6248"/>
    <cellStyle name="20% - Accent3 2 6 3 2 4 4" xfId="6249"/>
    <cellStyle name="20% - Accent3 2 6 3 2 4 5" xfId="6250"/>
    <cellStyle name="20% - Accent3 2 6 3 2 4 6" xfId="6251"/>
    <cellStyle name="20% - Accent3 2 6 3 2 4 7" xfId="6252"/>
    <cellStyle name="20% - Accent3 2 6 3 2 5" xfId="6253"/>
    <cellStyle name="20% - Accent3 2 6 3 2 5 2" xfId="6254"/>
    <cellStyle name="20% - Accent3 2 6 3 2 6" xfId="6255"/>
    <cellStyle name="20% - Accent3 2 6 3 2 6 2" xfId="6256"/>
    <cellStyle name="20% - Accent3 2 6 3 2 7" xfId="6257"/>
    <cellStyle name="20% - Accent3 2 6 3 2 8" xfId="6258"/>
    <cellStyle name="20% - Accent3 2 6 3 2 9" xfId="6259"/>
    <cellStyle name="20% - Accent3 2 6 3 3" xfId="6260"/>
    <cellStyle name="20% - Accent3 2 6 3 3 2" xfId="6261"/>
    <cellStyle name="20% - Accent3 2 6 3 3 2 2" xfId="6262"/>
    <cellStyle name="20% - Accent3 2 6 3 3 3" xfId="6263"/>
    <cellStyle name="20% - Accent3 2 6 3 3 3 2" xfId="6264"/>
    <cellStyle name="20% - Accent3 2 6 3 3 4" xfId="6265"/>
    <cellStyle name="20% - Accent3 2 6 3 3 5" xfId="6266"/>
    <cellStyle name="20% - Accent3 2 6 3 3 6" xfId="6267"/>
    <cellStyle name="20% - Accent3 2 6 3 3 7" xfId="6268"/>
    <cellStyle name="20% - Accent3 2 6 3 4" xfId="6269"/>
    <cellStyle name="20% - Accent3 2 6 3 4 2" xfId="6270"/>
    <cellStyle name="20% - Accent3 2 6 3 4 2 2" xfId="6271"/>
    <cellStyle name="20% - Accent3 2 6 3 4 3" xfId="6272"/>
    <cellStyle name="20% - Accent3 2 6 3 4 3 2" xfId="6273"/>
    <cellStyle name="20% - Accent3 2 6 3 4 4" xfId="6274"/>
    <cellStyle name="20% - Accent3 2 6 3 4 5" xfId="6275"/>
    <cellStyle name="20% - Accent3 2 6 3 4 6" xfId="6276"/>
    <cellStyle name="20% - Accent3 2 6 3 4 7" xfId="6277"/>
    <cellStyle name="20% - Accent3 2 6 3 5" xfId="6278"/>
    <cellStyle name="20% - Accent3 2 6 3 5 2" xfId="6279"/>
    <cellStyle name="20% - Accent3 2 6 3 5 2 2" xfId="6280"/>
    <cellStyle name="20% - Accent3 2 6 3 5 3" xfId="6281"/>
    <cellStyle name="20% - Accent3 2 6 3 5 3 2" xfId="6282"/>
    <cellStyle name="20% - Accent3 2 6 3 5 4" xfId="6283"/>
    <cellStyle name="20% - Accent3 2 6 3 5 5" xfId="6284"/>
    <cellStyle name="20% - Accent3 2 6 3 5 6" xfId="6285"/>
    <cellStyle name="20% - Accent3 2 6 3 5 7" xfId="6286"/>
    <cellStyle name="20% - Accent3 2 6 3 6" xfId="6287"/>
    <cellStyle name="20% - Accent3 2 6 3 6 2" xfId="6288"/>
    <cellStyle name="20% - Accent3 2 6 3 7" xfId="6289"/>
    <cellStyle name="20% - Accent3 2 6 3 7 2" xfId="6290"/>
    <cellStyle name="20% - Accent3 2 6 3 8" xfId="6291"/>
    <cellStyle name="20% - Accent3 2 6 3 9" xfId="6292"/>
    <cellStyle name="20% - Accent3 2 6 4" xfId="6293"/>
    <cellStyle name="20% - Accent3 2 6 4 10" xfId="6294"/>
    <cellStyle name="20% - Accent3 2 6 4 2" xfId="6295"/>
    <cellStyle name="20% - Accent3 2 6 4 2 2" xfId="6296"/>
    <cellStyle name="20% - Accent3 2 6 4 2 2 2" xfId="6297"/>
    <cellStyle name="20% - Accent3 2 6 4 2 3" xfId="6298"/>
    <cellStyle name="20% - Accent3 2 6 4 2 3 2" xfId="6299"/>
    <cellStyle name="20% - Accent3 2 6 4 2 4" xfId="6300"/>
    <cellStyle name="20% - Accent3 2 6 4 2 5" xfId="6301"/>
    <cellStyle name="20% - Accent3 2 6 4 2 6" xfId="6302"/>
    <cellStyle name="20% - Accent3 2 6 4 2 7" xfId="6303"/>
    <cellStyle name="20% - Accent3 2 6 4 3" xfId="6304"/>
    <cellStyle name="20% - Accent3 2 6 4 3 2" xfId="6305"/>
    <cellStyle name="20% - Accent3 2 6 4 3 2 2" xfId="6306"/>
    <cellStyle name="20% - Accent3 2 6 4 3 3" xfId="6307"/>
    <cellStyle name="20% - Accent3 2 6 4 3 3 2" xfId="6308"/>
    <cellStyle name="20% - Accent3 2 6 4 3 4" xfId="6309"/>
    <cellStyle name="20% - Accent3 2 6 4 3 5" xfId="6310"/>
    <cellStyle name="20% - Accent3 2 6 4 3 6" xfId="6311"/>
    <cellStyle name="20% - Accent3 2 6 4 3 7" xfId="6312"/>
    <cellStyle name="20% - Accent3 2 6 4 4" xfId="6313"/>
    <cellStyle name="20% - Accent3 2 6 4 4 2" xfId="6314"/>
    <cellStyle name="20% - Accent3 2 6 4 4 2 2" xfId="6315"/>
    <cellStyle name="20% - Accent3 2 6 4 4 3" xfId="6316"/>
    <cellStyle name="20% - Accent3 2 6 4 4 3 2" xfId="6317"/>
    <cellStyle name="20% - Accent3 2 6 4 4 4" xfId="6318"/>
    <cellStyle name="20% - Accent3 2 6 4 4 5" xfId="6319"/>
    <cellStyle name="20% - Accent3 2 6 4 4 6" xfId="6320"/>
    <cellStyle name="20% - Accent3 2 6 4 4 7" xfId="6321"/>
    <cellStyle name="20% - Accent3 2 6 4 5" xfId="6322"/>
    <cellStyle name="20% - Accent3 2 6 4 5 2" xfId="6323"/>
    <cellStyle name="20% - Accent3 2 6 4 6" xfId="6324"/>
    <cellStyle name="20% - Accent3 2 6 4 6 2" xfId="6325"/>
    <cellStyle name="20% - Accent3 2 6 4 7" xfId="6326"/>
    <cellStyle name="20% - Accent3 2 6 4 8" xfId="6327"/>
    <cellStyle name="20% - Accent3 2 6 4 9" xfId="6328"/>
    <cellStyle name="20% - Accent3 2 6 5" xfId="6329"/>
    <cellStyle name="20% - Accent3 2 6 5 2" xfId="6330"/>
    <cellStyle name="20% - Accent3 2 6 5 2 2" xfId="6331"/>
    <cellStyle name="20% - Accent3 2 6 5 3" xfId="6332"/>
    <cellStyle name="20% - Accent3 2 6 5 3 2" xfId="6333"/>
    <cellStyle name="20% - Accent3 2 6 5 4" xfId="6334"/>
    <cellStyle name="20% - Accent3 2 6 5 5" xfId="6335"/>
    <cellStyle name="20% - Accent3 2 6 5 6" xfId="6336"/>
    <cellStyle name="20% - Accent3 2 6 5 7" xfId="6337"/>
    <cellStyle name="20% - Accent3 2 6 6" xfId="6338"/>
    <cellStyle name="20% - Accent3 2 6 6 2" xfId="6339"/>
    <cellStyle name="20% - Accent3 2 6 6 2 2" xfId="6340"/>
    <cellStyle name="20% - Accent3 2 6 6 3" xfId="6341"/>
    <cellStyle name="20% - Accent3 2 6 6 3 2" xfId="6342"/>
    <cellStyle name="20% - Accent3 2 6 6 4" xfId="6343"/>
    <cellStyle name="20% - Accent3 2 6 6 5" xfId="6344"/>
    <cellStyle name="20% - Accent3 2 6 6 6" xfId="6345"/>
    <cellStyle name="20% - Accent3 2 6 6 7" xfId="6346"/>
    <cellStyle name="20% - Accent3 2 6 7" xfId="6347"/>
    <cellStyle name="20% - Accent3 2 6 7 2" xfId="6348"/>
    <cellStyle name="20% - Accent3 2 6 7 2 2" xfId="6349"/>
    <cellStyle name="20% - Accent3 2 6 7 3" xfId="6350"/>
    <cellStyle name="20% - Accent3 2 6 7 3 2" xfId="6351"/>
    <cellStyle name="20% - Accent3 2 6 7 4" xfId="6352"/>
    <cellStyle name="20% - Accent3 2 6 7 5" xfId="6353"/>
    <cellStyle name="20% - Accent3 2 6 7 6" xfId="6354"/>
    <cellStyle name="20% - Accent3 2 6 7 7" xfId="6355"/>
    <cellStyle name="20% - Accent3 2 6 8" xfId="6356"/>
    <cellStyle name="20% - Accent3 2 6 8 2" xfId="6357"/>
    <cellStyle name="20% - Accent3 2 6 9" xfId="6358"/>
    <cellStyle name="20% - Accent3 2 6 9 2" xfId="6359"/>
    <cellStyle name="20% - Accent3 2 7" xfId="6360"/>
    <cellStyle name="20% - Accent3 2 7 10" xfId="6361"/>
    <cellStyle name="20% - Accent3 2 7 11" xfId="6362"/>
    <cellStyle name="20% - Accent3 2 7 2" xfId="6363"/>
    <cellStyle name="20% - Accent3 2 7 2 10" xfId="6364"/>
    <cellStyle name="20% - Accent3 2 7 2 2" xfId="6365"/>
    <cellStyle name="20% - Accent3 2 7 2 2 2" xfId="6366"/>
    <cellStyle name="20% - Accent3 2 7 2 2 2 2" xfId="6367"/>
    <cellStyle name="20% - Accent3 2 7 2 2 3" xfId="6368"/>
    <cellStyle name="20% - Accent3 2 7 2 2 3 2" xfId="6369"/>
    <cellStyle name="20% - Accent3 2 7 2 2 4" xfId="6370"/>
    <cellStyle name="20% - Accent3 2 7 2 2 5" xfId="6371"/>
    <cellStyle name="20% - Accent3 2 7 2 2 6" xfId="6372"/>
    <cellStyle name="20% - Accent3 2 7 2 2 7" xfId="6373"/>
    <cellStyle name="20% - Accent3 2 7 2 3" xfId="6374"/>
    <cellStyle name="20% - Accent3 2 7 2 3 2" xfId="6375"/>
    <cellStyle name="20% - Accent3 2 7 2 3 2 2" xfId="6376"/>
    <cellStyle name="20% - Accent3 2 7 2 3 3" xfId="6377"/>
    <cellStyle name="20% - Accent3 2 7 2 3 3 2" xfId="6378"/>
    <cellStyle name="20% - Accent3 2 7 2 3 4" xfId="6379"/>
    <cellStyle name="20% - Accent3 2 7 2 3 5" xfId="6380"/>
    <cellStyle name="20% - Accent3 2 7 2 3 6" xfId="6381"/>
    <cellStyle name="20% - Accent3 2 7 2 3 7" xfId="6382"/>
    <cellStyle name="20% - Accent3 2 7 2 4" xfId="6383"/>
    <cellStyle name="20% - Accent3 2 7 2 4 2" xfId="6384"/>
    <cellStyle name="20% - Accent3 2 7 2 4 2 2" xfId="6385"/>
    <cellStyle name="20% - Accent3 2 7 2 4 3" xfId="6386"/>
    <cellStyle name="20% - Accent3 2 7 2 4 3 2" xfId="6387"/>
    <cellStyle name="20% - Accent3 2 7 2 4 4" xfId="6388"/>
    <cellStyle name="20% - Accent3 2 7 2 4 5" xfId="6389"/>
    <cellStyle name="20% - Accent3 2 7 2 4 6" xfId="6390"/>
    <cellStyle name="20% - Accent3 2 7 2 4 7" xfId="6391"/>
    <cellStyle name="20% - Accent3 2 7 2 5" xfId="6392"/>
    <cellStyle name="20% - Accent3 2 7 2 5 2" xfId="6393"/>
    <cellStyle name="20% - Accent3 2 7 2 6" xfId="6394"/>
    <cellStyle name="20% - Accent3 2 7 2 6 2" xfId="6395"/>
    <cellStyle name="20% - Accent3 2 7 2 7" xfId="6396"/>
    <cellStyle name="20% - Accent3 2 7 2 8" xfId="6397"/>
    <cellStyle name="20% - Accent3 2 7 2 9" xfId="6398"/>
    <cellStyle name="20% - Accent3 2 7 3" xfId="6399"/>
    <cellStyle name="20% - Accent3 2 7 3 2" xfId="6400"/>
    <cellStyle name="20% - Accent3 2 7 3 2 2" xfId="6401"/>
    <cellStyle name="20% - Accent3 2 7 3 3" xfId="6402"/>
    <cellStyle name="20% - Accent3 2 7 3 3 2" xfId="6403"/>
    <cellStyle name="20% - Accent3 2 7 3 4" xfId="6404"/>
    <cellStyle name="20% - Accent3 2 7 3 5" xfId="6405"/>
    <cellStyle name="20% - Accent3 2 7 3 6" xfId="6406"/>
    <cellStyle name="20% - Accent3 2 7 3 7" xfId="6407"/>
    <cellStyle name="20% - Accent3 2 7 4" xfId="6408"/>
    <cellStyle name="20% - Accent3 2 7 4 2" xfId="6409"/>
    <cellStyle name="20% - Accent3 2 7 4 2 2" xfId="6410"/>
    <cellStyle name="20% - Accent3 2 7 4 3" xfId="6411"/>
    <cellStyle name="20% - Accent3 2 7 4 3 2" xfId="6412"/>
    <cellStyle name="20% - Accent3 2 7 4 4" xfId="6413"/>
    <cellStyle name="20% - Accent3 2 7 4 5" xfId="6414"/>
    <cellStyle name="20% - Accent3 2 7 4 6" xfId="6415"/>
    <cellStyle name="20% - Accent3 2 7 4 7" xfId="6416"/>
    <cellStyle name="20% - Accent3 2 7 5" xfId="6417"/>
    <cellStyle name="20% - Accent3 2 7 5 2" xfId="6418"/>
    <cellStyle name="20% - Accent3 2 7 5 2 2" xfId="6419"/>
    <cellStyle name="20% - Accent3 2 7 5 3" xfId="6420"/>
    <cellStyle name="20% - Accent3 2 7 5 3 2" xfId="6421"/>
    <cellStyle name="20% - Accent3 2 7 5 4" xfId="6422"/>
    <cellStyle name="20% - Accent3 2 7 5 5" xfId="6423"/>
    <cellStyle name="20% - Accent3 2 7 5 6" xfId="6424"/>
    <cellStyle name="20% - Accent3 2 7 5 7" xfId="6425"/>
    <cellStyle name="20% - Accent3 2 7 6" xfId="6426"/>
    <cellStyle name="20% - Accent3 2 7 6 2" xfId="6427"/>
    <cellStyle name="20% - Accent3 2 7 7" xfId="6428"/>
    <cellStyle name="20% - Accent3 2 7 7 2" xfId="6429"/>
    <cellStyle name="20% - Accent3 2 7 8" xfId="6430"/>
    <cellStyle name="20% - Accent3 2 7 9" xfId="6431"/>
    <cellStyle name="20% - Accent3 2 8" xfId="6432"/>
    <cellStyle name="20% - Accent3 2 8 10" xfId="6433"/>
    <cellStyle name="20% - Accent3 2 8 11" xfId="6434"/>
    <cellStyle name="20% - Accent3 2 8 2" xfId="6435"/>
    <cellStyle name="20% - Accent3 2 8 2 10" xfId="6436"/>
    <cellStyle name="20% - Accent3 2 8 2 2" xfId="6437"/>
    <cellStyle name="20% - Accent3 2 8 2 2 2" xfId="6438"/>
    <cellStyle name="20% - Accent3 2 8 2 2 2 2" xfId="6439"/>
    <cellStyle name="20% - Accent3 2 8 2 2 3" xfId="6440"/>
    <cellStyle name="20% - Accent3 2 8 2 2 3 2" xfId="6441"/>
    <cellStyle name="20% - Accent3 2 8 2 2 4" xfId="6442"/>
    <cellStyle name="20% - Accent3 2 8 2 2 5" xfId="6443"/>
    <cellStyle name="20% - Accent3 2 8 2 2 6" xfId="6444"/>
    <cellStyle name="20% - Accent3 2 8 2 2 7" xfId="6445"/>
    <cellStyle name="20% - Accent3 2 8 2 3" xfId="6446"/>
    <cellStyle name="20% - Accent3 2 8 2 3 2" xfId="6447"/>
    <cellStyle name="20% - Accent3 2 8 2 3 2 2" xfId="6448"/>
    <cellStyle name="20% - Accent3 2 8 2 3 3" xfId="6449"/>
    <cellStyle name="20% - Accent3 2 8 2 3 3 2" xfId="6450"/>
    <cellStyle name="20% - Accent3 2 8 2 3 4" xfId="6451"/>
    <cellStyle name="20% - Accent3 2 8 2 3 5" xfId="6452"/>
    <cellStyle name="20% - Accent3 2 8 2 3 6" xfId="6453"/>
    <cellStyle name="20% - Accent3 2 8 2 3 7" xfId="6454"/>
    <cellStyle name="20% - Accent3 2 8 2 4" xfId="6455"/>
    <cellStyle name="20% - Accent3 2 8 2 4 2" xfId="6456"/>
    <cellStyle name="20% - Accent3 2 8 2 4 2 2" xfId="6457"/>
    <cellStyle name="20% - Accent3 2 8 2 4 3" xfId="6458"/>
    <cellStyle name="20% - Accent3 2 8 2 4 3 2" xfId="6459"/>
    <cellStyle name="20% - Accent3 2 8 2 4 4" xfId="6460"/>
    <cellStyle name="20% - Accent3 2 8 2 4 5" xfId="6461"/>
    <cellStyle name="20% - Accent3 2 8 2 4 6" xfId="6462"/>
    <cellStyle name="20% - Accent3 2 8 2 4 7" xfId="6463"/>
    <cellStyle name="20% - Accent3 2 8 2 5" xfId="6464"/>
    <cellStyle name="20% - Accent3 2 8 2 5 2" xfId="6465"/>
    <cellStyle name="20% - Accent3 2 8 2 6" xfId="6466"/>
    <cellStyle name="20% - Accent3 2 8 2 6 2" xfId="6467"/>
    <cellStyle name="20% - Accent3 2 8 2 7" xfId="6468"/>
    <cellStyle name="20% - Accent3 2 8 2 8" xfId="6469"/>
    <cellStyle name="20% - Accent3 2 8 2 9" xfId="6470"/>
    <cellStyle name="20% - Accent3 2 8 3" xfId="6471"/>
    <cellStyle name="20% - Accent3 2 8 3 2" xfId="6472"/>
    <cellStyle name="20% - Accent3 2 8 3 2 2" xfId="6473"/>
    <cellStyle name="20% - Accent3 2 8 3 3" xfId="6474"/>
    <cellStyle name="20% - Accent3 2 8 3 3 2" xfId="6475"/>
    <cellStyle name="20% - Accent3 2 8 3 4" xfId="6476"/>
    <cellStyle name="20% - Accent3 2 8 3 5" xfId="6477"/>
    <cellStyle name="20% - Accent3 2 8 3 6" xfId="6478"/>
    <cellStyle name="20% - Accent3 2 8 3 7" xfId="6479"/>
    <cellStyle name="20% - Accent3 2 8 4" xfId="6480"/>
    <cellStyle name="20% - Accent3 2 8 4 2" xfId="6481"/>
    <cellStyle name="20% - Accent3 2 8 4 2 2" xfId="6482"/>
    <cellStyle name="20% - Accent3 2 8 4 3" xfId="6483"/>
    <cellStyle name="20% - Accent3 2 8 4 3 2" xfId="6484"/>
    <cellStyle name="20% - Accent3 2 8 4 4" xfId="6485"/>
    <cellStyle name="20% - Accent3 2 8 4 5" xfId="6486"/>
    <cellStyle name="20% - Accent3 2 8 4 6" xfId="6487"/>
    <cellStyle name="20% - Accent3 2 8 4 7" xfId="6488"/>
    <cellStyle name="20% - Accent3 2 8 5" xfId="6489"/>
    <cellStyle name="20% - Accent3 2 8 5 2" xfId="6490"/>
    <cellStyle name="20% - Accent3 2 8 5 2 2" xfId="6491"/>
    <cellStyle name="20% - Accent3 2 8 5 3" xfId="6492"/>
    <cellStyle name="20% - Accent3 2 8 5 3 2" xfId="6493"/>
    <cellStyle name="20% - Accent3 2 8 5 4" xfId="6494"/>
    <cellStyle name="20% - Accent3 2 8 5 5" xfId="6495"/>
    <cellStyle name="20% - Accent3 2 8 5 6" xfId="6496"/>
    <cellStyle name="20% - Accent3 2 8 5 7" xfId="6497"/>
    <cellStyle name="20% - Accent3 2 8 6" xfId="6498"/>
    <cellStyle name="20% - Accent3 2 8 6 2" xfId="6499"/>
    <cellStyle name="20% - Accent3 2 8 7" xfId="6500"/>
    <cellStyle name="20% - Accent3 2 8 7 2" xfId="6501"/>
    <cellStyle name="20% - Accent3 2 8 8" xfId="6502"/>
    <cellStyle name="20% - Accent3 2 8 9" xfId="6503"/>
    <cellStyle name="20% - Accent3 2 9" xfId="6504"/>
    <cellStyle name="20% - Accent3 2 9 10" xfId="6505"/>
    <cellStyle name="20% - Accent3 2 9 2" xfId="6506"/>
    <cellStyle name="20% - Accent3 2 9 2 2" xfId="6507"/>
    <cellStyle name="20% - Accent3 2 9 2 2 2" xfId="6508"/>
    <cellStyle name="20% - Accent3 2 9 2 3" xfId="6509"/>
    <cellStyle name="20% - Accent3 2 9 2 3 2" xfId="6510"/>
    <cellStyle name="20% - Accent3 2 9 2 4" xfId="6511"/>
    <cellStyle name="20% - Accent3 2 9 2 5" xfId="6512"/>
    <cellStyle name="20% - Accent3 2 9 2 6" xfId="6513"/>
    <cellStyle name="20% - Accent3 2 9 2 7" xfId="6514"/>
    <cellStyle name="20% - Accent3 2 9 3" xfId="6515"/>
    <cellStyle name="20% - Accent3 2 9 3 2" xfId="6516"/>
    <cellStyle name="20% - Accent3 2 9 3 2 2" xfId="6517"/>
    <cellStyle name="20% - Accent3 2 9 3 3" xfId="6518"/>
    <cellStyle name="20% - Accent3 2 9 3 3 2" xfId="6519"/>
    <cellStyle name="20% - Accent3 2 9 3 4" xfId="6520"/>
    <cellStyle name="20% - Accent3 2 9 3 5" xfId="6521"/>
    <cellStyle name="20% - Accent3 2 9 3 6" xfId="6522"/>
    <cellStyle name="20% - Accent3 2 9 3 7" xfId="6523"/>
    <cellStyle name="20% - Accent3 2 9 4" xfId="6524"/>
    <cellStyle name="20% - Accent3 2 9 4 2" xfId="6525"/>
    <cellStyle name="20% - Accent3 2 9 4 2 2" xfId="6526"/>
    <cellStyle name="20% - Accent3 2 9 4 3" xfId="6527"/>
    <cellStyle name="20% - Accent3 2 9 4 3 2" xfId="6528"/>
    <cellStyle name="20% - Accent3 2 9 4 4" xfId="6529"/>
    <cellStyle name="20% - Accent3 2 9 4 5" xfId="6530"/>
    <cellStyle name="20% - Accent3 2 9 4 6" xfId="6531"/>
    <cellStyle name="20% - Accent3 2 9 4 7" xfId="6532"/>
    <cellStyle name="20% - Accent3 2 9 5" xfId="6533"/>
    <cellStyle name="20% - Accent3 2 9 5 2" xfId="6534"/>
    <cellStyle name="20% - Accent3 2 9 6" xfId="6535"/>
    <cellStyle name="20% - Accent3 2 9 6 2" xfId="6536"/>
    <cellStyle name="20% - Accent3 2 9 7" xfId="6537"/>
    <cellStyle name="20% - Accent3 2 9 8" xfId="6538"/>
    <cellStyle name="20% - Accent3 2 9 9" xfId="6539"/>
    <cellStyle name="20% - Accent3 2_10-15-10-Stmt AU - Period I - Working 1 0" xfId="6540"/>
    <cellStyle name="20% - Accent3 3" xfId="6541"/>
    <cellStyle name="20% - Accent3 3 10" xfId="6542"/>
    <cellStyle name="20% - Accent3 3 10 2" xfId="6543"/>
    <cellStyle name="20% - Accent3 3 10 2 2" xfId="6544"/>
    <cellStyle name="20% - Accent3 3 10 3" xfId="6545"/>
    <cellStyle name="20% - Accent3 3 10 3 2" xfId="6546"/>
    <cellStyle name="20% - Accent3 3 10 4" xfId="6547"/>
    <cellStyle name="20% - Accent3 3 10 5" xfId="6548"/>
    <cellStyle name="20% - Accent3 3 10 6" xfId="6549"/>
    <cellStyle name="20% - Accent3 3 10 7" xfId="6550"/>
    <cellStyle name="20% - Accent3 3 11" xfId="6551"/>
    <cellStyle name="20% - Accent3 3 11 2" xfId="6552"/>
    <cellStyle name="20% - Accent3 3 11 2 2" xfId="6553"/>
    <cellStyle name="20% - Accent3 3 11 3" xfId="6554"/>
    <cellStyle name="20% - Accent3 3 11 3 2" xfId="6555"/>
    <cellStyle name="20% - Accent3 3 11 4" xfId="6556"/>
    <cellStyle name="20% - Accent3 3 11 5" xfId="6557"/>
    <cellStyle name="20% - Accent3 3 11 6" xfId="6558"/>
    <cellStyle name="20% - Accent3 3 11 7" xfId="6559"/>
    <cellStyle name="20% - Accent3 3 12" xfId="6560"/>
    <cellStyle name="20% - Accent3 3 12 2" xfId="6561"/>
    <cellStyle name="20% - Accent3 3 12 2 2" xfId="6562"/>
    <cellStyle name="20% - Accent3 3 12 3" xfId="6563"/>
    <cellStyle name="20% - Accent3 3 12 3 2" xfId="6564"/>
    <cellStyle name="20% - Accent3 3 12 4" xfId="6565"/>
    <cellStyle name="20% - Accent3 3 12 5" xfId="6566"/>
    <cellStyle name="20% - Accent3 3 12 6" xfId="6567"/>
    <cellStyle name="20% - Accent3 3 12 7" xfId="6568"/>
    <cellStyle name="20% - Accent3 3 13" xfId="6569"/>
    <cellStyle name="20% - Accent3 3 13 2" xfId="6570"/>
    <cellStyle name="20% - Accent3 3 14" xfId="6571"/>
    <cellStyle name="20% - Accent3 3 14 2" xfId="6572"/>
    <cellStyle name="20% - Accent3 3 15" xfId="6573"/>
    <cellStyle name="20% - Accent3 3 16" xfId="6574"/>
    <cellStyle name="20% - Accent3 3 17" xfId="6575"/>
    <cellStyle name="20% - Accent3 3 18" xfId="6576"/>
    <cellStyle name="20% - Accent3 3 2" xfId="6577"/>
    <cellStyle name="20% - Accent3 3 2 10" xfId="6578"/>
    <cellStyle name="20% - Accent3 3 2 11" xfId="6579"/>
    <cellStyle name="20% - Accent3 3 2 12" xfId="6580"/>
    <cellStyle name="20% - Accent3 3 2 13" xfId="6581"/>
    <cellStyle name="20% - Accent3 3 2 2" xfId="6582"/>
    <cellStyle name="20% - Accent3 3 2 2 10" xfId="6583"/>
    <cellStyle name="20% - Accent3 3 2 2 11" xfId="6584"/>
    <cellStyle name="20% - Accent3 3 2 2 2" xfId="6585"/>
    <cellStyle name="20% - Accent3 3 2 2 2 10" xfId="6586"/>
    <cellStyle name="20% - Accent3 3 2 2 2 2" xfId="6587"/>
    <cellStyle name="20% - Accent3 3 2 2 2 2 2" xfId="6588"/>
    <cellStyle name="20% - Accent3 3 2 2 2 2 2 2" xfId="6589"/>
    <cellStyle name="20% - Accent3 3 2 2 2 2 3" xfId="6590"/>
    <cellStyle name="20% - Accent3 3 2 2 2 2 3 2" xfId="6591"/>
    <cellStyle name="20% - Accent3 3 2 2 2 2 4" xfId="6592"/>
    <cellStyle name="20% - Accent3 3 2 2 2 2 5" xfId="6593"/>
    <cellStyle name="20% - Accent3 3 2 2 2 2 6" xfId="6594"/>
    <cellStyle name="20% - Accent3 3 2 2 2 2 7" xfId="6595"/>
    <cellStyle name="20% - Accent3 3 2 2 2 3" xfId="6596"/>
    <cellStyle name="20% - Accent3 3 2 2 2 3 2" xfId="6597"/>
    <cellStyle name="20% - Accent3 3 2 2 2 3 2 2" xfId="6598"/>
    <cellStyle name="20% - Accent3 3 2 2 2 3 3" xfId="6599"/>
    <cellStyle name="20% - Accent3 3 2 2 2 3 3 2" xfId="6600"/>
    <cellStyle name="20% - Accent3 3 2 2 2 3 4" xfId="6601"/>
    <cellStyle name="20% - Accent3 3 2 2 2 3 5" xfId="6602"/>
    <cellStyle name="20% - Accent3 3 2 2 2 3 6" xfId="6603"/>
    <cellStyle name="20% - Accent3 3 2 2 2 3 7" xfId="6604"/>
    <cellStyle name="20% - Accent3 3 2 2 2 4" xfId="6605"/>
    <cellStyle name="20% - Accent3 3 2 2 2 4 2" xfId="6606"/>
    <cellStyle name="20% - Accent3 3 2 2 2 4 2 2" xfId="6607"/>
    <cellStyle name="20% - Accent3 3 2 2 2 4 3" xfId="6608"/>
    <cellStyle name="20% - Accent3 3 2 2 2 4 3 2" xfId="6609"/>
    <cellStyle name="20% - Accent3 3 2 2 2 4 4" xfId="6610"/>
    <cellStyle name="20% - Accent3 3 2 2 2 4 5" xfId="6611"/>
    <cellStyle name="20% - Accent3 3 2 2 2 4 6" xfId="6612"/>
    <cellStyle name="20% - Accent3 3 2 2 2 4 7" xfId="6613"/>
    <cellStyle name="20% - Accent3 3 2 2 2 5" xfId="6614"/>
    <cellStyle name="20% - Accent3 3 2 2 2 5 2" xfId="6615"/>
    <cellStyle name="20% - Accent3 3 2 2 2 6" xfId="6616"/>
    <cellStyle name="20% - Accent3 3 2 2 2 6 2" xfId="6617"/>
    <cellStyle name="20% - Accent3 3 2 2 2 7" xfId="6618"/>
    <cellStyle name="20% - Accent3 3 2 2 2 8" xfId="6619"/>
    <cellStyle name="20% - Accent3 3 2 2 2 9" xfId="6620"/>
    <cellStyle name="20% - Accent3 3 2 2 3" xfId="6621"/>
    <cellStyle name="20% - Accent3 3 2 2 3 2" xfId="6622"/>
    <cellStyle name="20% - Accent3 3 2 2 3 2 2" xfId="6623"/>
    <cellStyle name="20% - Accent3 3 2 2 3 3" xfId="6624"/>
    <cellStyle name="20% - Accent3 3 2 2 3 3 2" xfId="6625"/>
    <cellStyle name="20% - Accent3 3 2 2 3 4" xfId="6626"/>
    <cellStyle name="20% - Accent3 3 2 2 3 5" xfId="6627"/>
    <cellStyle name="20% - Accent3 3 2 2 3 6" xfId="6628"/>
    <cellStyle name="20% - Accent3 3 2 2 3 7" xfId="6629"/>
    <cellStyle name="20% - Accent3 3 2 2 4" xfId="6630"/>
    <cellStyle name="20% - Accent3 3 2 2 4 2" xfId="6631"/>
    <cellStyle name="20% - Accent3 3 2 2 4 2 2" xfId="6632"/>
    <cellStyle name="20% - Accent3 3 2 2 4 3" xfId="6633"/>
    <cellStyle name="20% - Accent3 3 2 2 4 3 2" xfId="6634"/>
    <cellStyle name="20% - Accent3 3 2 2 4 4" xfId="6635"/>
    <cellStyle name="20% - Accent3 3 2 2 4 5" xfId="6636"/>
    <cellStyle name="20% - Accent3 3 2 2 4 6" xfId="6637"/>
    <cellStyle name="20% - Accent3 3 2 2 4 7" xfId="6638"/>
    <cellStyle name="20% - Accent3 3 2 2 5" xfId="6639"/>
    <cellStyle name="20% - Accent3 3 2 2 5 2" xfId="6640"/>
    <cellStyle name="20% - Accent3 3 2 2 5 2 2" xfId="6641"/>
    <cellStyle name="20% - Accent3 3 2 2 5 3" xfId="6642"/>
    <cellStyle name="20% - Accent3 3 2 2 5 3 2" xfId="6643"/>
    <cellStyle name="20% - Accent3 3 2 2 5 4" xfId="6644"/>
    <cellStyle name="20% - Accent3 3 2 2 5 5" xfId="6645"/>
    <cellStyle name="20% - Accent3 3 2 2 5 6" xfId="6646"/>
    <cellStyle name="20% - Accent3 3 2 2 5 7" xfId="6647"/>
    <cellStyle name="20% - Accent3 3 2 2 6" xfId="6648"/>
    <cellStyle name="20% - Accent3 3 2 2 6 2" xfId="6649"/>
    <cellStyle name="20% - Accent3 3 2 2 7" xfId="6650"/>
    <cellStyle name="20% - Accent3 3 2 2 7 2" xfId="6651"/>
    <cellStyle name="20% - Accent3 3 2 2 8" xfId="6652"/>
    <cellStyle name="20% - Accent3 3 2 2 9" xfId="6653"/>
    <cellStyle name="20% - Accent3 3 2 3" xfId="6654"/>
    <cellStyle name="20% - Accent3 3 2 3 10" xfId="6655"/>
    <cellStyle name="20% - Accent3 3 2 3 11" xfId="6656"/>
    <cellStyle name="20% - Accent3 3 2 3 2" xfId="6657"/>
    <cellStyle name="20% - Accent3 3 2 3 2 10" xfId="6658"/>
    <cellStyle name="20% - Accent3 3 2 3 2 2" xfId="6659"/>
    <cellStyle name="20% - Accent3 3 2 3 2 2 2" xfId="6660"/>
    <cellStyle name="20% - Accent3 3 2 3 2 2 2 2" xfId="6661"/>
    <cellStyle name="20% - Accent3 3 2 3 2 2 3" xfId="6662"/>
    <cellStyle name="20% - Accent3 3 2 3 2 2 3 2" xfId="6663"/>
    <cellStyle name="20% - Accent3 3 2 3 2 2 4" xfId="6664"/>
    <cellStyle name="20% - Accent3 3 2 3 2 2 5" xfId="6665"/>
    <cellStyle name="20% - Accent3 3 2 3 2 2 6" xfId="6666"/>
    <cellStyle name="20% - Accent3 3 2 3 2 2 7" xfId="6667"/>
    <cellStyle name="20% - Accent3 3 2 3 2 3" xfId="6668"/>
    <cellStyle name="20% - Accent3 3 2 3 2 3 2" xfId="6669"/>
    <cellStyle name="20% - Accent3 3 2 3 2 3 2 2" xfId="6670"/>
    <cellStyle name="20% - Accent3 3 2 3 2 3 3" xfId="6671"/>
    <cellStyle name="20% - Accent3 3 2 3 2 3 3 2" xfId="6672"/>
    <cellStyle name="20% - Accent3 3 2 3 2 3 4" xfId="6673"/>
    <cellStyle name="20% - Accent3 3 2 3 2 3 5" xfId="6674"/>
    <cellStyle name="20% - Accent3 3 2 3 2 3 6" xfId="6675"/>
    <cellStyle name="20% - Accent3 3 2 3 2 3 7" xfId="6676"/>
    <cellStyle name="20% - Accent3 3 2 3 2 4" xfId="6677"/>
    <cellStyle name="20% - Accent3 3 2 3 2 4 2" xfId="6678"/>
    <cellStyle name="20% - Accent3 3 2 3 2 4 2 2" xfId="6679"/>
    <cellStyle name="20% - Accent3 3 2 3 2 4 3" xfId="6680"/>
    <cellStyle name="20% - Accent3 3 2 3 2 4 3 2" xfId="6681"/>
    <cellStyle name="20% - Accent3 3 2 3 2 4 4" xfId="6682"/>
    <cellStyle name="20% - Accent3 3 2 3 2 4 5" xfId="6683"/>
    <cellStyle name="20% - Accent3 3 2 3 2 4 6" xfId="6684"/>
    <cellStyle name="20% - Accent3 3 2 3 2 4 7" xfId="6685"/>
    <cellStyle name="20% - Accent3 3 2 3 2 5" xfId="6686"/>
    <cellStyle name="20% - Accent3 3 2 3 2 5 2" xfId="6687"/>
    <cellStyle name="20% - Accent3 3 2 3 2 6" xfId="6688"/>
    <cellStyle name="20% - Accent3 3 2 3 2 6 2" xfId="6689"/>
    <cellStyle name="20% - Accent3 3 2 3 2 7" xfId="6690"/>
    <cellStyle name="20% - Accent3 3 2 3 2 8" xfId="6691"/>
    <cellStyle name="20% - Accent3 3 2 3 2 9" xfId="6692"/>
    <cellStyle name="20% - Accent3 3 2 3 3" xfId="6693"/>
    <cellStyle name="20% - Accent3 3 2 3 3 2" xfId="6694"/>
    <cellStyle name="20% - Accent3 3 2 3 3 2 2" xfId="6695"/>
    <cellStyle name="20% - Accent3 3 2 3 3 3" xfId="6696"/>
    <cellStyle name="20% - Accent3 3 2 3 3 3 2" xfId="6697"/>
    <cellStyle name="20% - Accent3 3 2 3 3 4" xfId="6698"/>
    <cellStyle name="20% - Accent3 3 2 3 3 5" xfId="6699"/>
    <cellStyle name="20% - Accent3 3 2 3 3 6" xfId="6700"/>
    <cellStyle name="20% - Accent3 3 2 3 3 7" xfId="6701"/>
    <cellStyle name="20% - Accent3 3 2 3 4" xfId="6702"/>
    <cellStyle name="20% - Accent3 3 2 3 4 2" xfId="6703"/>
    <cellStyle name="20% - Accent3 3 2 3 4 2 2" xfId="6704"/>
    <cellStyle name="20% - Accent3 3 2 3 4 3" xfId="6705"/>
    <cellStyle name="20% - Accent3 3 2 3 4 3 2" xfId="6706"/>
    <cellStyle name="20% - Accent3 3 2 3 4 4" xfId="6707"/>
    <cellStyle name="20% - Accent3 3 2 3 4 5" xfId="6708"/>
    <cellStyle name="20% - Accent3 3 2 3 4 6" xfId="6709"/>
    <cellStyle name="20% - Accent3 3 2 3 4 7" xfId="6710"/>
    <cellStyle name="20% - Accent3 3 2 3 5" xfId="6711"/>
    <cellStyle name="20% - Accent3 3 2 3 5 2" xfId="6712"/>
    <cellStyle name="20% - Accent3 3 2 3 5 2 2" xfId="6713"/>
    <cellStyle name="20% - Accent3 3 2 3 5 3" xfId="6714"/>
    <cellStyle name="20% - Accent3 3 2 3 5 3 2" xfId="6715"/>
    <cellStyle name="20% - Accent3 3 2 3 5 4" xfId="6716"/>
    <cellStyle name="20% - Accent3 3 2 3 5 5" xfId="6717"/>
    <cellStyle name="20% - Accent3 3 2 3 5 6" xfId="6718"/>
    <cellStyle name="20% - Accent3 3 2 3 5 7" xfId="6719"/>
    <cellStyle name="20% - Accent3 3 2 3 6" xfId="6720"/>
    <cellStyle name="20% - Accent3 3 2 3 6 2" xfId="6721"/>
    <cellStyle name="20% - Accent3 3 2 3 7" xfId="6722"/>
    <cellStyle name="20% - Accent3 3 2 3 7 2" xfId="6723"/>
    <cellStyle name="20% - Accent3 3 2 3 8" xfId="6724"/>
    <cellStyle name="20% - Accent3 3 2 3 9" xfId="6725"/>
    <cellStyle name="20% - Accent3 3 2 4" xfId="6726"/>
    <cellStyle name="20% - Accent3 3 2 4 10" xfId="6727"/>
    <cellStyle name="20% - Accent3 3 2 4 2" xfId="6728"/>
    <cellStyle name="20% - Accent3 3 2 4 2 2" xfId="6729"/>
    <cellStyle name="20% - Accent3 3 2 4 2 2 2" xfId="6730"/>
    <cellStyle name="20% - Accent3 3 2 4 2 3" xfId="6731"/>
    <cellStyle name="20% - Accent3 3 2 4 2 3 2" xfId="6732"/>
    <cellStyle name="20% - Accent3 3 2 4 2 4" xfId="6733"/>
    <cellStyle name="20% - Accent3 3 2 4 2 5" xfId="6734"/>
    <cellStyle name="20% - Accent3 3 2 4 2 6" xfId="6735"/>
    <cellStyle name="20% - Accent3 3 2 4 2 7" xfId="6736"/>
    <cellStyle name="20% - Accent3 3 2 4 3" xfId="6737"/>
    <cellStyle name="20% - Accent3 3 2 4 3 2" xfId="6738"/>
    <cellStyle name="20% - Accent3 3 2 4 3 2 2" xfId="6739"/>
    <cellStyle name="20% - Accent3 3 2 4 3 3" xfId="6740"/>
    <cellStyle name="20% - Accent3 3 2 4 3 3 2" xfId="6741"/>
    <cellStyle name="20% - Accent3 3 2 4 3 4" xfId="6742"/>
    <cellStyle name="20% - Accent3 3 2 4 3 5" xfId="6743"/>
    <cellStyle name="20% - Accent3 3 2 4 3 6" xfId="6744"/>
    <cellStyle name="20% - Accent3 3 2 4 3 7" xfId="6745"/>
    <cellStyle name="20% - Accent3 3 2 4 4" xfId="6746"/>
    <cellStyle name="20% - Accent3 3 2 4 4 2" xfId="6747"/>
    <cellStyle name="20% - Accent3 3 2 4 4 2 2" xfId="6748"/>
    <cellStyle name="20% - Accent3 3 2 4 4 3" xfId="6749"/>
    <cellStyle name="20% - Accent3 3 2 4 4 3 2" xfId="6750"/>
    <cellStyle name="20% - Accent3 3 2 4 4 4" xfId="6751"/>
    <cellStyle name="20% - Accent3 3 2 4 4 5" xfId="6752"/>
    <cellStyle name="20% - Accent3 3 2 4 4 6" xfId="6753"/>
    <cellStyle name="20% - Accent3 3 2 4 4 7" xfId="6754"/>
    <cellStyle name="20% - Accent3 3 2 4 5" xfId="6755"/>
    <cellStyle name="20% - Accent3 3 2 4 5 2" xfId="6756"/>
    <cellStyle name="20% - Accent3 3 2 4 6" xfId="6757"/>
    <cellStyle name="20% - Accent3 3 2 4 6 2" xfId="6758"/>
    <cellStyle name="20% - Accent3 3 2 4 7" xfId="6759"/>
    <cellStyle name="20% - Accent3 3 2 4 8" xfId="6760"/>
    <cellStyle name="20% - Accent3 3 2 4 9" xfId="6761"/>
    <cellStyle name="20% - Accent3 3 2 5" xfId="6762"/>
    <cellStyle name="20% - Accent3 3 2 5 2" xfId="6763"/>
    <cellStyle name="20% - Accent3 3 2 5 2 2" xfId="6764"/>
    <cellStyle name="20% - Accent3 3 2 5 3" xfId="6765"/>
    <cellStyle name="20% - Accent3 3 2 5 3 2" xfId="6766"/>
    <cellStyle name="20% - Accent3 3 2 5 4" xfId="6767"/>
    <cellStyle name="20% - Accent3 3 2 5 5" xfId="6768"/>
    <cellStyle name="20% - Accent3 3 2 5 6" xfId="6769"/>
    <cellStyle name="20% - Accent3 3 2 5 7" xfId="6770"/>
    <cellStyle name="20% - Accent3 3 2 6" xfId="6771"/>
    <cellStyle name="20% - Accent3 3 2 6 2" xfId="6772"/>
    <cellStyle name="20% - Accent3 3 2 6 2 2" xfId="6773"/>
    <cellStyle name="20% - Accent3 3 2 6 3" xfId="6774"/>
    <cellStyle name="20% - Accent3 3 2 6 3 2" xfId="6775"/>
    <cellStyle name="20% - Accent3 3 2 6 4" xfId="6776"/>
    <cellStyle name="20% - Accent3 3 2 6 5" xfId="6777"/>
    <cellStyle name="20% - Accent3 3 2 6 6" xfId="6778"/>
    <cellStyle name="20% - Accent3 3 2 6 7" xfId="6779"/>
    <cellStyle name="20% - Accent3 3 2 7" xfId="6780"/>
    <cellStyle name="20% - Accent3 3 2 7 2" xfId="6781"/>
    <cellStyle name="20% - Accent3 3 2 7 2 2" xfId="6782"/>
    <cellStyle name="20% - Accent3 3 2 7 3" xfId="6783"/>
    <cellStyle name="20% - Accent3 3 2 7 3 2" xfId="6784"/>
    <cellStyle name="20% - Accent3 3 2 7 4" xfId="6785"/>
    <cellStyle name="20% - Accent3 3 2 7 5" xfId="6786"/>
    <cellStyle name="20% - Accent3 3 2 7 6" xfId="6787"/>
    <cellStyle name="20% - Accent3 3 2 7 7" xfId="6788"/>
    <cellStyle name="20% - Accent3 3 2 8" xfId="6789"/>
    <cellStyle name="20% - Accent3 3 2 8 2" xfId="6790"/>
    <cellStyle name="20% - Accent3 3 2 9" xfId="6791"/>
    <cellStyle name="20% - Accent3 3 2 9 2" xfId="6792"/>
    <cellStyle name="20% - Accent3 3 3" xfId="6793"/>
    <cellStyle name="20% - Accent3 3 3 10" xfId="6794"/>
    <cellStyle name="20% - Accent3 3 3 11" xfId="6795"/>
    <cellStyle name="20% - Accent3 3 3 12" xfId="6796"/>
    <cellStyle name="20% - Accent3 3 3 13" xfId="6797"/>
    <cellStyle name="20% - Accent3 3 3 2" xfId="6798"/>
    <cellStyle name="20% - Accent3 3 3 2 10" xfId="6799"/>
    <cellStyle name="20% - Accent3 3 3 2 11" xfId="6800"/>
    <cellStyle name="20% - Accent3 3 3 2 2" xfId="6801"/>
    <cellStyle name="20% - Accent3 3 3 2 2 10" xfId="6802"/>
    <cellStyle name="20% - Accent3 3 3 2 2 2" xfId="6803"/>
    <cellStyle name="20% - Accent3 3 3 2 2 2 2" xfId="6804"/>
    <cellStyle name="20% - Accent3 3 3 2 2 2 2 2" xfId="6805"/>
    <cellStyle name="20% - Accent3 3 3 2 2 2 3" xfId="6806"/>
    <cellStyle name="20% - Accent3 3 3 2 2 2 3 2" xfId="6807"/>
    <cellStyle name="20% - Accent3 3 3 2 2 2 4" xfId="6808"/>
    <cellStyle name="20% - Accent3 3 3 2 2 2 5" xfId="6809"/>
    <cellStyle name="20% - Accent3 3 3 2 2 2 6" xfId="6810"/>
    <cellStyle name="20% - Accent3 3 3 2 2 2 7" xfId="6811"/>
    <cellStyle name="20% - Accent3 3 3 2 2 3" xfId="6812"/>
    <cellStyle name="20% - Accent3 3 3 2 2 3 2" xfId="6813"/>
    <cellStyle name="20% - Accent3 3 3 2 2 3 2 2" xfId="6814"/>
    <cellStyle name="20% - Accent3 3 3 2 2 3 3" xfId="6815"/>
    <cellStyle name="20% - Accent3 3 3 2 2 3 3 2" xfId="6816"/>
    <cellStyle name="20% - Accent3 3 3 2 2 3 4" xfId="6817"/>
    <cellStyle name="20% - Accent3 3 3 2 2 3 5" xfId="6818"/>
    <cellStyle name="20% - Accent3 3 3 2 2 3 6" xfId="6819"/>
    <cellStyle name="20% - Accent3 3 3 2 2 3 7" xfId="6820"/>
    <cellStyle name="20% - Accent3 3 3 2 2 4" xfId="6821"/>
    <cellStyle name="20% - Accent3 3 3 2 2 4 2" xfId="6822"/>
    <cellStyle name="20% - Accent3 3 3 2 2 4 2 2" xfId="6823"/>
    <cellStyle name="20% - Accent3 3 3 2 2 4 3" xfId="6824"/>
    <cellStyle name="20% - Accent3 3 3 2 2 4 3 2" xfId="6825"/>
    <cellStyle name="20% - Accent3 3 3 2 2 4 4" xfId="6826"/>
    <cellStyle name="20% - Accent3 3 3 2 2 4 5" xfId="6827"/>
    <cellStyle name="20% - Accent3 3 3 2 2 4 6" xfId="6828"/>
    <cellStyle name="20% - Accent3 3 3 2 2 4 7" xfId="6829"/>
    <cellStyle name="20% - Accent3 3 3 2 2 5" xfId="6830"/>
    <cellStyle name="20% - Accent3 3 3 2 2 5 2" xfId="6831"/>
    <cellStyle name="20% - Accent3 3 3 2 2 6" xfId="6832"/>
    <cellStyle name="20% - Accent3 3 3 2 2 6 2" xfId="6833"/>
    <cellStyle name="20% - Accent3 3 3 2 2 7" xfId="6834"/>
    <cellStyle name="20% - Accent3 3 3 2 2 8" xfId="6835"/>
    <cellStyle name="20% - Accent3 3 3 2 2 9" xfId="6836"/>
    <cellStyle name="20% - Accent3 3 3 2 3" xfId="6837"/>
    <cellStyle name="20% - Accent3 3 3 2 3 2" xfId="6838"/>
    <cellStyle name="20% - Accent3 3 3 2 3 2 2" xfId="6839"/>
    <cellStyle name="20% - Accent3 3 3 2 3 3" xfId="6840"/>
    <cellStyle name="20% - Accent3 3 3 2 3 3 2" xfId="6841"/>
    <cellStyle name="20% - Accent3 3 3 2 3 4" xfId="6842"/>
    <cellStyle name="20% - Accent3 3 3 2 3 5" xfId="6843"/>
    <cellStyle name="20% - Accent3 3 3 2 3 6" xfId="6844"/>
    <cellStyle name="20% - Accent3 3 3 2 3 7" xfId="6845"/>
    <cellStyle name="20% - Accent3 3 3 2 4" xfId="6846"/>
    <cellStyle name="20% - Accent3 3 3 2 4 2" xfId="6847"/>
    <cellStyle name="20% - Accent3 3 3 2 4 2 2" xfId="6848"/>
    <cellStyle name="20% - Accent3 3 3 2 4 3" xfId="6849"/>
    <cellStyle name="20% - Accent3 3 3 2 4 3 2" xfId="6850"/>
    <cellStyle name="20% - Accent3 3 3 2 4 4" xfId="6851"/>
    <cellStyle name="20% - Accent3 3 3 2 4 5" xfId="6852"/>
    <cellStyle name="20% - Accent3 3 3 2 4 6" xfId="6853"/>
    <cellStyle name="20% - Accent3 3 3 2 4 7" xfId="6854"/>
    <cellStyle name="20% - Accent3 3 3 2 5" xfId="6855"/>
    <cellStyle name="20% - Accent3 3 3 2 5 2" xfId="6856"/>
    <cellStyle name="20% - Accent3 3 3 2 5 2 2" xfId="6857"/>
    <cellStyle name="20% - Accent3 3 3 2 5 3" xfId="6858"/>
    <cellStyle name="20% - Accent3 3 3 2 5 3 2" xfId="6859"/>
    <cellStyle name="20% - Accent3 3 3 2 5 4" xfId="6860"/>
    <cellStyle name="20% - Accent3 3 3 2 5 5" xfId="6861"/>
    <cellStyle name="20% - Accent3 3 3 2 5 6" xfId="6862"/>
    <cellStyle name="20% - Accent3 3 3 2 5 7" xfId="6863"/>
    <cellStyle name="20% - Accent3 3 3 2 6" xfId="6864"/>
    <cellStyle name="20% - Accent3 3 3 2 6 2" xfId="6865"/>
    <cellStyle name="20% - Accent3 3 3 2 7" xfId="6866"/>
    <cellStyle name="20% - Accent3 3 3 2 7 2" xfId="6867"/>
    <cellStyle name="20% - Accent3 3 3 2 8" xfId="6868"/>
    <cellStyle name="20% - Accent3 3 3 2 9" xfId="6869"/>
    <cellStyle name="20% - Accent3 3 3 3" xfId="6870"/>
    <cellStyle name="20% - Accent3 3 3 3 10" xfId="6871"/>
    <cellStyle name="20% - Accent3 3 3 3 11" xfId="6872"/>
    <cellStyle name="20% - Accent3 3 3 3 2" xfId="6873"/>
    <cellStyle name="20% - Accent3 3 3 3 2 10" xfId="6874"/>
    <cellStyle name="20% - Accent3 3 3 3 2 2" xfId="6875"/>
    <cellStyle name="20% - Accent3 3 3 3 2 2 2" xfId="6876"/>
    <cellStyle name="20% - Accent3 3 3 3 2 2 2 2" xfId="6877"/>
    <cellStyle name="20% - Accent3 3 3 3 2 2 3" xfId="6878"/>
    <cellStyle name="20% - Accent3 3 3 3 2 2 3 2" xfId="6879"/>
    <cellStyle name="20% - Accent3 3 3 3 2 2 4" xfId="6880"/>
    <cellStyle name="20% - Accent3 3 3 3 2 2 5" xfId="6881"/>
    <cellStyle name="20% - Accent3 3 3 3 2 2 6" xfId="6882"/>
    <cellStyle name="20% - Accent3 3 3 3 2 2 7" xfId="6883"/>
    <cellStyle name="20% - Accent3 3 3 3 2 3" xfId="6884"/>
    <cellStyle name="20% - Accent3 3 3 3 2 3 2" xfId="6885"/>
    <cellStyle name="20% - Accent3 3 3 3 2 3 2 2" xfId="6886"/>
    <cellStyle name="20% - Accent3 3 3 3 2 3 3" xfId="6887"/>
    <cellStyle name="20% - Accent3 3 3 3 2 3 3 2" xfId="6888"/>
    <cellStyle name="20% - Accent3 3 3 3 2 3 4" xfId="6889"/>
    <cellStyle name="20% - Accent3 3 3 3 2 3 5" xfId="6890"/>
    <cellStyle name="20% - Accent3 3 3 3 2 3 6" xfId="6891"/>
    <cellStyle name="20% - Accent3 3 3 3 2 3 7" xfId="6892"/>
    <cellStyle name="20% - Accent3 3 3 3 2 4" xfId="6893"/>
    <cellStyle name="20% - Accent3 3 3 3 2 4 2" xfId="6894"/>
    <cellStyle name="20% - Accent3 3 3 3 2 4 2 2" xfId="6895"/>
    <cellStyle name="20% - Accent3 3 3 3 2 4 3" xfId="6896"/>
    <cellStyle name="20% - Accent3 3 3 3 2 4 3 2" xfId="6897"/>
    <cellStyle name="20% - Accent3 3 3 3 2 4 4" xfId="6898"/>
    <cellStyle name="20% - Accent3 3 3 3 2 4 5" xfId="6899"/>
    <cellStyle name="20% - Accent3 3 3 3 2 4 6" xfId="6900"/>
    <cellStyle name="20% - Accent3 3 3 3 2 4 7" xfId="6901"/>
    <cellStyle name="20% - Accent3 3 3 3 2 5" xfId="6902"/>
    <cellStyle name="20% - Accent3 3 3 3 2 5 2" xfId="6903"/>
    <cellStyle name="20% - Accent3 3 3 3 2 6" xfId="6904"/>
    <cellStyle name="20% - Accent3 3 3 3 2 6 2" xfId="6905"/>
    <cellStyle name="20% - Accent3 3 3 3 2 7" xfId="6906"/>
    <cellStyle name="20% - Accent3 3 3 3 2 8" xfId="6907"/>
    <cellStyle name="20% - Accent3 3 3 3 2 9" xfId="6908"/>
    <cellStyle name="20% - Accent3 3 3 3 3" xfId="6909"/>
    <cellStyle name="20% - Accent3 3 3 3 3 2" xfId="6910"/>
    <cellStyle name="20% - Accent3 3 3 3 3 2 2" xfId="6911"/>
    <cellStyle name="20% - Accent3 3 3 3 3 3" xfId="6912"/>
    <cellStyle name="20% - Accent3 3 3 3 3 3 2" xfId="6913"/>
    <cellStyle name="20% - Accent3 3 3 3 3 4" xfId="6914"/>
    <cellStyle name="20% - Accent3 3 3 3 3 5" xfId="6915"/>
    <cellStyle name="20% - Accent3 3 3 3 3 6" xfId="6916"/>
    <cellStyle name="20% - Accent3 3 3 3 3 7" xfId="6917"/>
    <cellStyle name="20% - Accent3 3 3 3 4" xfId="6918"/>
    <cellStyle name="20% - Accent3 3 3 3 4 2" xfId="6919"/>
    <cellStyle name="20% - Accent3 3 3 3 4 2 2" xfId="6920"/>
    <cellStyle name="20% - Accent3 3 3 3 4 3" xfId="6921"/>
    <cellStyle name="20% - Accent3 3 3 3 4 3 2" xfId="6922"/>
    <cellStyle name="20% - Accent3 3 3 3 4 4" xfId="6923"/>
    <cellStyle name="20% - Accent3 3 3 3 4 5" xfId="6924"/>
    <cellStyle name="20% - Accent3 3 3 3 4 6" xfId="6925"/>
    <cellStyle name="20% - Accent3 3 3 3 4 7" xfId="6926"/>
    <cellStyle name="20% - Accent3 3 3 3 5" xfId="6927"/>
    <cellStyle name="20% - Accent3 3 3 3 5 2" xfId="6928"/>
    <cellStyle name="20% - Accent3 3 3 3 5 2 2" xfId="6929"/>
    <cellStyle name="20% - Accent3 3 3 3 5 3" xfId="6930"/>
    <cellStyle name="20% - Accent3 3 3 3 5 3 2" xfId="6931"/>
    <cellStyle name="20% - Accent3 3 3 3 5 4" xfId="6932"/>
    <cellStyle name="20% - Accent3 3 3 3 5 5" xfId="6933"/>
    <cellStyle name="20% - Accent3 3 3 3 5 6" xfId="6934"/>
    <cellStyle name="20% - Accent3 3 3 3 5 7" xfId="6935"/>
    <cellStyle name="20% - Accent3 3 3 3 6" xfId="6936"/>
    <cellStyle name="20% - Accent3 3 3 3 6 2" xfId="6937"/>
    <cellStyle name="20% - Accent3 3 3 3 7" xfId="6938"/>
    <cellStyle name="20% - Accent3 3 3 3 7 2" xfId="6939"/>
    <cellStyle name="20% - Accent3 3 3 3 8" xfId="6940"/>
    <cellStyle name="20% - Accent3 3 3 3 9" xfId="6941"/>
    <cellStyle name="20% - Accent3 3 3 4" xfId="6942"/>
    <cellStyle name="20% - Accent3 3 3 4 10" xfId="6943"/>
    <cellStyle name="20% - Accent3 3 3 4 2" xfId="6944"/>
    <cellStyle name="20% - Accent3 3 3 4 2 2" xfId="6945"/>
    <cellStyle name="20% - Accent3 3 3 4 2 2 2" xfId="6946"/>
    <cellStyle name="20% - Accent3 3 3 4 2 3" xfId="6947"/>
    <cellStyle name="20% - Accent3 3 3 4 2 3 2" xfId="6948"/>
    <cellStyle name="20% - Accent3 3 3 4 2 4" xfId="6949"/>
    <cellStyle name="20% - Accent3 3 3 4 2 5" xfId="6950"/>
    <cellStyle name="20% - Accent3 3 3 4 2 6" xfId="6951"/>
    <cellStyle name="20% - Accent3 3 3 4 2 7" xfId="6952"/>
    <cellStyle name="20% - Accent3 3 3 4 3" xfId="6953"/>
    <cellStyle name="20% - Accent3 3 3 4 3 2" xfId="6954"/>
    <cellStyle name="20% - Accent3 3 3 4 3 2 2" xfId="6955"/>
    <cellStyle name="20% - Accent3 3 3 4 3 3" xfId="6956"/>
    <cellStyle name="20% - Accent3 3 3 4 3 3 2" xfId="6957"/>
    <cellStyle name="20% - Accent3 3 3 4 3 4" xfId="6958"/>
    <cellStyle name="20% - Accent3 3 3 4 3 5" xfId="6959"/>
    <cellStyle name="20% - Accent3 3 3 4 3 6" xfId="6960"/>
    <cellStyle name="20% - Accent3 3 3 4 3 7" xfId="6961"/>
    <cellStyle name="20% - Accent3 3 3 4 4" xfId="6962"/>
    <cellStyle name="20% - Accent3 3 3 4 4 2" xfId="6963"/>
    <cellStyle name="20% - Accent3 3 3 4 4 2 2" xfId="6964"/>
    <cellStyle name="20% - Accent3 3 3 4 4 3" xfId="6965"/>
    <cellStyle name="20% - Accent3 3 3 4 4 3 2" xfId="6966"/>
    <cellStyle name="20% - Accent3 3 3 4 4 4" xfId="6967"/>
    <cellStyle name="20% - Accent3 3 3 4 4 5" xfId="6968"/>
    <cellStyle name="20% - Accent3 3 3 4 4 6" xfId="6969"/>
    <cellStyle name="20% - Accent3 3 3 4 4 7" xfId="6970"/>
    <cellStyle name="20% - Accent3 3 3 4 5" xfId="6971"/>
    <cellStyle name="20% - Accent3 3 3 4 5 2" xfId="6972"/>
    <cellStyle name="20% - Accent3 3 3 4 6" xfId="6973"/>
    <cellStyle name="20% - Accent3 3 3 4 6 2" xfId="6974"/>
    <cellStyle name="20% - Accent3 3 3 4 7" xfId="6975"/>
    <cellStyle name="20% - Accent3 3 3 4 8" xfId="6976"/>
    <cellStyle name="20% - Accent3 3 3 4 9" xfId="6977"/>
    <cellStyle name="20% - Accent3 3 3 5" xfId="6978"/>
    <cellStyle name="20% - Accent3 3 3 5 2" xfId="6979"/>
    <cellStyle name="20% - Accent3 3 3 5 2 2" xfId="6980"/>
    <cellStyle name="20% - Accent3 3 3 5 3" xfId="6981"/>
    <cellStyle name="20% - Accent3 3 3 5 3 2" xfId="6982"/>
    <cellStyle name="20% - Accent3 3 3 5 4" xfId="6983"/>
    <cellStyle name="20% - Accent3 3 3 5 5" xfId="6984"/>
    <cellStyle name="20% - Accent3 3 3 5 6" xfId="6985"/>
    <cellStyle name="20% - Accent3 3 3 5 7" xfId="6986"/>
    <cellStyle name="20% - Accent3 3 3 6" xfId="6987"/>
    <cellStyle name="20% - Accent3 3 3 6 2" xfId="6988"/>
    <cellStyle name="20% - Accent3 3 3 6 2 2" xfId="6989"/>
    <cellStyle name="20% - Accent3 3 3 6 3" xfId="6990"/>
    <cellStyle name="20% - Accent3 3 3 6 3 2" xfId="6991"/>
    <cellStyle name="20% - Accent3 3 3 6 4" xfId="6992"/>
    <cellStyle name="20% - Accent3 3 3 6 5" xfId="6993"/>
    <cellStyle name="20% - Accent3 3 3 6 6" xfId="6994"/>
    <cellStyle name="20% - Accent3 3 3 6 7" xfId="6995"/>
    <cellStyle name="20% - Accent3 3 3 7" xfId="6996"/>
    <cellStyle name="20% - Accent3 3 3 7 2" xfId="6997"/>
    <cellStyle name="20% - Accent3 3 3 7 2 2" xfId="6998"/>
    <cellStyle name="20% - Accent3 3 3 7 3" xfId="6999"/>
    <cellStyle name="20% - Accent3 3 3 7 3 2" xfId="7000"/>
    <cellStyle name="20% - Accent3 3 3 7 4" xfId="7001"/>
    <cellStyle name="20% - Accent3 3 3 7 5" xfId="7002"/>
    <cellStyle name="20% - Accent3 3 3 7 6" xfId="7003"/>
    <cellStyle name="20% - Accent3 3 3 7 7" xfId="7004"/>
    <cellStyle name="20% - Accent3 3 3 8" xfId="7005"/>
    <cellStyle name="20% - Accent3 3 3 8 2" xfId="7006"/>
    <cellStyle name="20% - Accent3 3 3 9" xfId="7007"/>
    <cellStyle name="20% - Accent3 3 3 9 2" xfId="7008"/>
    <cellStyle name="20% - Accent3 3 4" xfId="7009"/>
    <cellStyle name="20% - Accent3 3 4 10" xfId="7010"/>
    <cellStyle name="20% - Accent3 3 4 11" xfId="7011"/>
    <cellStyle name="20% - Accent3 3 4 12" xfId="7012"/>
    <cellStyle name="20% - Accent3 3 4 13" xfId="7013"/>
    <cellStyle name="20% - Accent3 3 4 2" xfId="7014"/>
    <cellStyle name="20% - Accent3 3 4 2 10" xfId="7015"/>
    <cellStyle name="20% - Accent3 3 4 2 11" xfId="7016"/>
    <cellStyle name="20% - Accent3 3 4 2 2" xfId="7017"/>
    <cellStyle name="20% - Accent3 3 4 2 2 10" xfId="7018"/>
    <cellStyle name="20% - Accent3 3 4 2 2 2" xfId="7019"/>
    <cellStyle name="20% - Accent3 3 4 2 2 2 2" xfId="7020"/>
    <cellStyle name="20% - Accent3 3 4 2 2 2 2 2" xfId="7021"/>
    <cellStyle name="20% - Accent3 3 4 2 2 2 3" xfId="7022"/>
    <cellStyle name="20% - Accent3 3 4 2 2 2 3 2" xfId="7023"/>
    <cellStyle name="20% - Accent3 3 4 2 2 2 4" xfId="7024"/>
    <cellStyle name="20% - Accent3 3 4 2 2 2 5" xfId="7025"/>
    <cellStyle name="20% - Accent3 3 4 2 2 2 6" xfId="7026"/>
    <cellStyle name="20% - Accent3 3 4 2 2 2 7" xfId="7027"/>
    <cellStyle name="20% - Accent3 3 4 2 2 3" xfId="7028"/>
    <cellStyle name="20% - Accent3 3 4 2 2 3 2" xfId="7029"/>
    <cellStyle name="20% - Accent3 3 4 2 2 3 2 2" xfId="7030"/>
    <cellStyle name="20% - Accent3 3 4 2 2 3 3" xfId="7031"/>
    <cellStyle name="20% - Accent3 3 4 2 2 3 3 2" xfId="7032"/>
    <cellStyle name="20% - Accent3 3 4 2 2 3 4" xfId="7033"/>
    <cellStyle name="20% - Accent3 3 4 2 2 3 5" xfId="7034"/>
    <cellStyle name="20% - Accent3 3 4 2 2 3 6" xfId="7035"/>
    <cellStyle name="20% - Accent3 3 4 2 2 3 7" xfId="7036"/>
    <cellStyle name="20% - Accent3 3 4 2 2 4" xfId="7037"/>
    <cellStyle name="20% - Accent3 3 4 2 2 4 2" xfId="7038"/>
    <cellStyle name="20% - Accent3 3 4 2 2 4 2 2" xfId="7039"/>
    <cellStyle name="20% - Accent3 3 4 2 2 4 3" xfId="7040"/>
    <cellStyle name="20% - Accent3 3 4 2 2 4 3 2" xfId="7041"/>
    <cellStyle name="20% - Accent3 3 4 2 2 4 4" xfId="7042"/>
    <cellStyle name="20% - Accent3 3 4 2 2 4 5" xfId="7043"/>
    <cellStyle name="20% - Accent3 3 4 2 2 4 6" xfId="7044"/>
    <cellStyle name="20% - Accent3 3 4 2 2 4 7" xfId="7045"/>
    <cellStyle name="20% - Accent3 3 4 2 2 5" xfId="7046"/>
    <cellStyle name="20% - Accent3 3 4 2 2 5 2" xfId="7047"/>
    <cellStyle name="20% - Accent3 3 4 2 2 6" xfId="7048"/>
    <cellStyle name="20% - Accent3 3 4 2 2 6 2" xfId="7049"/>
    <cellStyle name="20% - Accent3 3 4 2 2 7" xfId="7050"/>
    <cellStyle name="20% - Accent3 3 4 2 2 8" xfId="7051"/>
    <cellStyle name="20% - Accent3 3 4 2 2 9" xfId="7052"/>
    <cellStyle name="20% - Accent3 3 4 2 3" xfId="7053"/>
    <cellStyle name="20% - Accent3 3 4 2 3 2" xfId="7054"/>
    <cellStyle name="20% - Accent3 3 4 2 3 2 2" xfId="7055"/>
    <cellStyle name="20% - Accent3 3 4 2 3 3" xfId="7056"/>
    <cellStyle name="20% - Accent3 3 4 2 3 3 2" xfId="7057"/>
    <cellStyle name="20% - Accent3 3 4 2 3 4" xfId="7058"/>
    <cellStyle name="20% - Accent3 3 4 2 3 5" xfId="7059"/>
    <cellStyle name="20% - Accent3 3 4 2 3 6" xfId="7060"/>
    <cellStyle name="20% - Accent3 3 4 2 3 7" xfId="7061"/>
    <cellStyle name="20% - Accent3 3 4 2 4" xfId="7062"/>
    <cellStyle name="20% - Accent3 3 4 2 4 2" xfId="7063"/>
    <cellStyle name="20% - Accent3 3 4 2 4 2 2" xfId="7064"/>
    <cellStyle name="20% - Accent3 3 4 2 4 3" xfId="7065"/>
    <cellStyle name="20% - Accent3 3 4 2 4 3 2" xfId="7066"/>
    <cellStyle name="20% - Accent3 3 4 2 4 4" xfId="7067"/>
    <cellStyle name="20% - Accent3 3 4 2 4 5" xfId="7068"/>
    <cellStyle name="20% - Accent3 3 4 2 4 6" xfId="7069"/>
    <cellStyle name="20% - Accent3 3 4 2 4 7" xfId="7070"/>
    <cellStyle name="20% - Accent3 3 4 2 5" xfId="7071"/>
    <cellStyle name="20% - Accent3 3 4 2 5 2" xfId="7072"/>
    <cellStyle name="20% - Accent3 3 4 2 5 2 2" xfId="7073"/>
    <cellStyle name="20% - Accent3 3 4 2 5 3" xfId="7074"/>
    <cellStyle name="20% - Accent3 3 4 2 5 3 2" xfId="7075"/>
    <cellStyle name="20% - Accent3 3 4 2 5 4" xfId="7076"/>
    <cellStyle name="20% - Accent3 3 4 2 5 5" xfId="7077"/>
    <cellStyle name="20% - Accent3 3 4 2 5 6" xfId="7078"/>
    <cellStyle name="20% - Accent3 3 4 2 5 7" xfId="7079"/>
    <cellStyle name="20% - Accent3 3 4 2 6" xfId="7080"/>
    <cellStyle name="20% - Accent3 3 4 2 6 2" xfId="7081"/>
    <cellStyle name="20% - Accent3 3 4 2 7" xfId="7082"/>
    <cellStyle name="20% - Accent3 3 4 2 7 2" xfId="7083"/>
    <cellStyle name="20% - Accent3 3 4 2 8" xfId="7084"/>
    <cellStyle name="20% - Accent3 3 4 2 9" xfId="7085"/>
    <cellStyle name="20% - Accent3 3 4 3" xfId="7086"/>
    <cellStyle name="20% - Accent3 3 4 3 10" xfId="7087"/>
    <cellStyle name="20% - Accent3 3 4 3 11" xfId="7088"/>
    <cellStyle name="20% - Accent3 3 4 3 2" xfId="7089"/>
    <cellStyle name="20% - Accent3 3 4 3 2 10" xfId="7090"/>
    <cellStyle name="20% - Accent3 3 4 3 2 2" xfId="7091"/>
    <cellStyle name="20% - Accent3 3 4 3 2 2 2" xfId="7092"/>
    <cellStyle name="20% - Accent3 3 4 3 2 2 2 2" xfId="7093"/>
    <cellStyle name="20% - Accent3 3 4 3 2 2 3" xfId="7094"/>
    <cellStyle name="20% - Accent3 3 4 3 2 2 3 2" xfId="7095"/>
    <cellStyle name="20% - Accent3 3 4 3 2 2 4" xfId="7096"/>
    <cellStyle name="20% - Accent3 3 4 3 2 2 5" xfId="7097"/>
    <cellStyle name="20% - Accent3 3 4 3 2 2 6" xfId="7098"/>
    <cellStyle name="20% - Accent3 3 4 3 2 2 7" xfId="7099"/>
    <cellStyle name="20% - Accent3 3 4 3 2 3" xfId="7100"/>
    <cellStyle name="20% - Accent3 3 4 3 2 3 2" xfId="7101"/>
    <cellStyle name="20% - Accent3 3 4 3 2 3 2 2" xfId="7102"/>
    <cellStyle name="20% - Accent3 3 4 3 2 3 3" xfId="7103"/>
    <cellStyle name="20% - Accent3 3 4 3 2 3 3 2" xfId="7104"/>
    <cellStyle name="20% - Accent3 3 4 3 2 3 4" xfId="7105"/>
    <cellStyle name="20% - Accent3 3 4 3 2 3 5" xfId="7106"/>
    <cellStyle name="20% - Accent3 3 4 3 2 3 6" xfId="7107"/>
    <cellStyle name="20% - Accent3 3 4 3 2 3 7" xfId="7108"/>
    <cellStyle name="20% - Accent3 3 4 3 2 4" xfId="7109"/>
    <cellStyle name="20% - Accent3 3 4 3 2 4 2" xfId="7110"/>
    <cellStyle name="20% - Accent3 3 4 3 2 4 2 2" xfId="7111"/>
    <cellStyle name="20% - Accent3 3 4 3 2 4 3" xfId="7112"/>
    <cellStyle name="20% - Accent3 3 4 3 2 4 3 2" xfId="7113"/>
    <cellStyle name="20% - Accent3 3 4 3 2 4 4" xfId="7114"/>
    <cellStyle name="20% - Accent3 3 4 3 2 4 5" xfId="7115"/>
    <cellStyle name="20% - Accent3 3 4 3 2 4 6" xfId="7116"/>
    <cellStyle name="20% - Accent3 3 4 3 2 4 7" xfId="7117"/>
    <cellStyle name="20% - Accent3 3 4 3 2 5" xfId="7118"/>
    <cellStyle name="20% - Accent3 3 4 3 2 5 2" xfId="7119"/>
    <cellStyle name="20% - Accent3 3 4 3 2 6" xfId="7120"/>
    <cellStyle name="20% - Accent3 3 4 3 2 6 2" xfId="7121"/>
    <cellStyle name="20% - Accent3 3 4 3 2 7" xfId="7122"/>
    <cellStyle name="20% - Accent3 3 4 3 2 8" xfId="7123"/>
    <cellStyle name="20% - Accent3 3 4 3 2 9" xfId="7124"/>
    <cellStyle name="20% - Accent3 3 4 3 3" xfId="7125"/>
    <cellStyle name="20% - Accent3 3 4 3 3 2" xfId="7126"/>
    <cellStyle name="20% - Accent3 3 4 3 3 2 2" xfId="7127"/>
    <cellStyle name="20% - Accent3 3 4 3 3 3" xfId="7128"/>
    <cellStyle name="20% - Accent3 3 4 3 3 3 2" xfId="7129"/>
    <cellStyle name="20% - Accent3 3 4 3 3 4" xfId="7130"/>
    <cellStyle name="20% - Accent3 3 4 3 3 5" xfId="7131"/>
    <cellStyle name="20% - Accent3 3 4 3 3 6" xfId="7132"/>
    <cellStyle name="20% - Accent3 3 4 3 3 7" xfId="7133"/>
    <cellStyle name="20% - Accent3 3 4 3 4" xfId="7134"/>
    <cellStyle name="20% - Accent3 3 4 3 4 2" xfId="7135"/>
    <cellStyle name="20% - Accent3 3 4 3 4 2 2" xfId="7136"/>
    <cellStyle name="20% - Accent3 3 4 3 4 3" xfId="7137"/>
    <cellStyle name="20% - Accent3 3 4 3 4 3 2" xfId="7138"/>
    <cellStyle name="20% - Accent3 3 4 3 4 4" xfId="7139"/>
    <cellStyle name="20% - Accent3 3 4 3 4 5" xfId="7140"/>
    <cellStyle name="20% - Accent3 3 4 3 4 6" xfId="7141"/>
    <cellStyle name="20% - Accent3 3 4 3 4 7" xfId="7142"/>
    <cellStyle name="20% - Accent3 3 4 3 5" xfId="7143"/>
    <cellStyle name="20% - Accent3 3 4 3 5 2" xfId="7144"/>
    <cellStyle name="20% - Accent3 3 4 3 5 2 2" xfId="7145"/>
    <cellStyle name="20% - Accent3 3 4 3 5 3" xfId="7146"/>
    <cellStyle name="20% - Accent3 3 4 3 5 3 2" xfId="7147"/>
    <cellStyle name="20% - Accent3 3 4 3 5 4" xfId="7148"/>
    <cellStyle name="20% - Accent3 3 4 3 5 5" xfId="7149"/>
    <cellStyle name="20% - Accent3 3 4 3 5 6" xfId="7150"/>
    <cellStyle name="20% - Accent3 3 4 3 5 7" xfId="7151"/>
    <cellStyle name="20% - Accent3 3 4 3 6" xfId="7152"/>
    <cellStyle name="20% - Accent3 3 4 3 6 2" xfId="7153"/>
    <cellStyle name="20% - Accent3 3 4 3 7" xfId="7154"/>
    <cellStyle name="20% - Accent3 3 4 3 7 2" xfId="7155"/>
    <cellStyle name="20% - Accent3 3 4 3 8" xfId="7156"/>
    <cellStyle name="20% - Accent3 3 4 3 9" xfId="7157"/>
    <cellStyle name="20% - Accent3 3 4 4" xfId="7158"/>
    <cellStyle name="20% - Accent3 3 4 4 10" xfId="7159"/>
    <cellStyle name="20% - Accent3 3 4 4 2" xfId="7160"/>
    <cellStyle name="20% - Accent3 3 4 4 2 2" xfId="7161"/>
    <cellStyle name="20% - Accent3 3 4 4 2 2 2" xfId="7162"/>
    <cellStyle name="20% - Accent3 3 4 4 2 3" xfId="7163"/>
    <cellStyle name="20% - Accent3 3 4 4 2 3 2" xfId="7164"/>
    <cellStyle name="20% - Accent3 3 4 4 2 4" xfId="7165"/>
    <cellStyle name="20% - Accent3 3 4 4 2 5" xfId="7166"/>
    <cellStyle name="20% - Accent3 3 4 4 2 6" xfId="7167"/>
    <cellStyle name="20% - Accent3 3 4 4 2 7" xfId="7168"/>
    <cellStyle name="20% - Accent3 3 4 4 3" xfId="7169"/>
    <cellStyle name="20% - Accent3 3 4 4 3 2" xfId="7170"/>
    <cellStyle name="20% - Accent3 3 4 4 3 2 2" xfId="7171"/>
    <cellStyle name="20% - Accent3 3 4 4 3 3" xfId="7172"/>
    <cellStyle name="20% - Accent3 3 4 4 3 3 2" xfId="7173"/>
    <cellStyle name="20% - Accent3 3 4 4 3 4" xfId="7174"/>
    <cellStyle name="20% - Accent3 3 4 4 3 5" xfId="7175"/>
    <cellStyle name="20% - Accent3 3 4 4 3 6" xfId="7176"/>
    <cellStyle name="20% - Accent3 3 4 4 3 7" xfId="7177"/>
    <cellStyle name="20% - Accent3 3 4 4 4" xfId="7178"/>
    <cellStyle name="20% - Accent3 3 4 4 4 2" xfId="7179"/>
    <cellStyle name="20% - Accent3 3 4 4 4 2 2" xfId="7180"/>
    <cellStyle name="20% - Accent3 3 4 4 4 3" xfId="7181"/>
    <cellStyle name="20% - Accent3 3 4 4 4 3 2" xfId="7182"/>
    <cellStyle name="20% - Accent3 3 4 4 4 4" xfId="7183"/>
    <cellStyle name="20% - Accent3 3 4 4 4 5" xfId="7184"/>
    <cellStyle name="20% - Accent3 3 4 4 4 6" xfId="7185"/>
    <cellStyle name="20% - Accent3 3 4 4 4 7" xfId="7186"/>
    <cellStyle name="20% - Accent3 3 4 4 5" xfId="7187"/>
    <cellStyle name="20% - Accent3 3 4 4 5 2" xfId="7188"/>
    <cellStyle name="20% - Accent3 3 4 4 6" xfId="7189"/>
    <cellStyle name="20% - Accent3 3 4 4 6 2" xfId="7190"/>
    <cellStyle name="20% - Accent3 3 4 4 7" xfId="7191"/>
    <cellStyle name="20% - Accent3 3 4 4 8" xfId="7192"/>
    <cellStyle name="20% - Accent3 3 4 4 9" xfId="7193"/>
    <cellStyle name="20% - Accent3 3 4 5" xfId="7194"/>
    <cellStyle name="20% - Accent3 3 4 5 2" xfId="7195"/>
    <cellStyle name="20% - Accent3 3 4 5 2 2" xfId="7196"/>
    <cellStyle name="20% - Accent3 3 4 5 3" xfId="7197"/>
    <cellStyle name="20% - Accent3 3 4 5 3 2" xfId="7198"/>
    <cellStyle name="20% - Accent3 3 4 5 4" xfId="7199"/>
    <cellStyle name="20% - Accent3 3 4 5 5" xfId="7200"/>
    <cellStyle name="20% - Accent3 3 4 5 6" xfId="7201"/>
    <cellStyle name="20% - Accent3 3 4 5 7" xfId="7202"/>
    <cellStyle name="20% - Accent3 3 4 6" xfId="7203"/>
    <cellStyle name="20% - Accent3 3 4 6 2" xfId="7204"/>
    <cellStyle name="20% - Accent3 3 4 6 2 2" xfId="7205"/>
    <cellStyle name="20% - Accent3 3 4 6 3" xfId="7206"/>
    <cellStyle name="20% - Accent3 3 4 6 3 2" xfId="7207"/>
    <cellStyle name="20% - Accent3 3 4 6 4" xfId="7208"/>
    <cellStyle name="20% - Accent3 3 4 6 5" xfId="7209"/>
    <cellStyle name="20% - Accent3 3 4 6 6" xfId="7210"/>
    <cellStyle name="20% - Accent3 3 4 6 7" xfId="7211"/>
    <cellStyle name="20% - Accent3 3 4 7" xfId="7212"/>
    <cellStyle name="20% - Accent3 3 4 7 2" xfId="7213"/>
    <cellStyle name="20% - Accent3 3 4 7 2 2" xfId="7214"/>
    <cellStyle name="20% - Accent3 3 4 7 3" xfId="7215"/>
    <cellStyle name="20% - Accent3 3 4 7 3 2" xfId="7216"/>
    <cellStyle name="20% - Accent3 3 4 7 4" xfId="7217"/>
    <cellStyle name="20% - Accent3 3 4 7 5" xfId="7218"/>
    <cellStyle name="20% - Accent3 3 4 7 6" xfId="7219"/>
    <cellStyle name="20% - Accent3 3 4 7 7" xfId="7220"/>
    <cellStyle name="20% - Accent3 3 4 8" xfId="7221"/>
    <cellStyle name="20% - Accent3 3 4 8 2" xfId="7222"/>
    <cellStyle name="20% - Accent3 3 4 9" xfId="7223"/>
    <cellStyle name="20% - Accent3 3 4 9 2" xfId="7224"/>
    <cellStyle name="20% - Accent3 3 5" xfId="7225"/>
    <cellStyle name="20% - Accent3 3 5 10" xfId="7226"/>
    <cellStyle name="20% - Accent3 3 5 11" xfId="7227"/>
    <cellStyle name="20% - Accent3 3 5 12" xfId="7228"/>
    <cellStyle name="20% - Accent3 3 5 13" xfId="7229"/>
    <cellStyle name="20% - Accent3 3 5 2" xfId="7230"/>
    <cellStyle name="20% - Accent3 3 5 2 10" xfId="7231"/>
    <cellStyle name="20% - Accent3 3 5 2 11" xfId="7232"/>
    <cellStyle name="20% - Accent3 3 5 2 2" xfId="7233"/>
    <cellStyle name="20% - Accent3 3 5 2 2 10" xfId="7234"/>
    <cellStyle name="20% - Accent3 3 5 2 2 2" xfId="7235"/>
    <cellStyle name="20% - Accent3 3 5 2 2 2 2" xfId="7236"/>
    <cellStyle name="20% - Accent3 3 5 2 2 2 2 2" xfId="7237"/>
    <cellStyle name="20% - Accent3 3 5 2 2 2 3" xfId="7238"/>
    <cellStyle name="20% - Accent3 3 5 2 2 2 3 2" xfId="7239"/>
    <cellStyle name="20% - Accent3 3 5 2 2 2 4" xfId="7240"/>
    <cellStyle name="20% - Accent3 3 5 2 2 2 5" xfId="7241"/>
    <cellStyle name="20% - Accent3 3 5 2 2 2 6" xfId="7242"/>
    <cellStyle name="20% - Accent3 3 5 2 2 2 7" xfId="7243"/>
    <cellStyle name="20% - Accent3 3 5 2 2 3" xfId="7244"/>
    <cellStyle name="20% - Accent3 3 5 2 2 3 2" xfId="7245"/>
    <cellStyle name="20% - Accent3 3 5 2 2 3 2 2" xfId="7246"/>
    <cellStyle name="20% - Accent3 3 5 2 2 3 3" xfId="7247"/>
    <cellStyle name="20% - Accent3 3 5 2 2 3 3 2" xfId="7248"/>
    <cellStyle name="20% - Accent3 3 5 2 2 3 4" xfId="7249"/>
    <cellStyle name="20% - Accent3 3 5 2 2 3 5" xfId="7250"/>
    <cellStyle name="20% - Accent3 3 5 2 2 3 6" xfId="7251"/>
    <cellStyle name="20% - Accent3 3 5 2 2 3 7" xfId="7252"/>
    <cellStyle name="20% - Accent3 3 5 2 2 4" xfId="7253"/>
    <cellStyle name="20% - Accent3 3 5 2 2 4 2" xfId="7254"/>
    <cellStyle name="20% - Accent3 3 5 2 2 4 2 2" xfId="7255"/>
    <cellStyle name="20% - Accent3 3 5 2 2 4 3" xfId="7256"/>
    <cellStyle name="20% - Accent3 3 5 2 2 4 3 2" xfId="7257"/>
    <cellStyle name="20% - Accent3 3 5 2 2 4 4" xfId="7258"/>
    <cellStyle name="20% - Accent3 3 5 2 2 4 5" xfId="7259"/>
    <cellStyle name="20% - Accent3 3 5 2 2 4 6" xfId="7260"/>
    <cellStyle name="20% - Accent3 3 5 2 2 4 7" xfId="7261"/>
    <cellStyle name="20% - Accent3 3 5 2 2 5" xfId="7262"/>
    <cellStyle name="20% - Accent3 3 5 2 2 5 2" xfId="7263"/>
    <cellStyle name="20% - Accent3 3 5 2 2 6" xfId="7264"/>
    <cellStyle name="20% - Accent3 3 5 2 2 6 2" xfId="7265"/>
    <cellStyle name="20% - Accent3 3 5 2 2 7" xfId="7266"/>
    <cellStyle name="20% - Accent3 3 5 2 2 8" xfId="7267"/>
    <cellStyle name="20% - Accent3 3 5 2 2 9" xfId="7268"/>
    <cellStyle name="20% - Accent3 3 5 2 3" xfId="7269"/>
    <cellStyle name="20% - Accent3 3 5 2 3 2" xfId="7270"/>
    <cellStyle name="20% - Accent3 3 5 2 3 2 2" xfId="7271"/>
    <cellStyle name="20% - Accent3 3 5 2 3 3" xfId="7272"/>
    <cellStyle name="20% - Accent3 3 5 2 3 3 2" xfId="7273"/>
    <cellStyle name="20% - Accent3 3 5 2 3 4" xfId="7274"/>
    <cellStyle name="20% - Accent3 3 5 2 3 5" xfId="7275"/>
    <cellStyle name="20% - Accent3 3 5 2 3 6" xfId="7276"/>
    <cellStyle name="20% - Accent3 3 5 2 3 7" xfId="7277"/>
    <cellStyle name="20% - Accent3 3 5 2 4" xfId="7278"/>
    <cellStyle name="20% - Accent3 3 5 2 4 2" xfId="7279"/>
    <cellStyle name="20% - Accent3 3 5 2 4 2 2" xfId="7280"/>
    <cellStyle name="20% - Accent3 3 5 2 4 3" xfId="7281"/>
    <cellStyle name="20% - Accent3 3 5 2 4 3 2" xfId="7282"/>
    <cellStyle name="20% - Accent3 3 5 2 4 4" xfId="7283"/>
    <cellStyle name="20% - Accent3 3 5 2 4 5" xfId="7284"/>
    <cellStyle name="20% - Accent3 3 5 2 4 6" xfId="7285"/>
    <cellStyle name="20% - Accent3 3 5 2 4 7" xfId="7286"/>
    <cellStyle name="20% - Accent3 3 5 2 5" xfId="7287"/>
    <cellStyle name="20% - Accent3 3 5 2 5 2" xfId="7288"/>
    <cellStyle name="20% - Accent3 3 5 2 5 2 2" xfId="7289"/>
    <cellStyle name="20% - Accent3 3 5 2 5 3" xfId="7290"/>
    <cellStyle name="20% - Accent3 3 5 2 5 3 2" xfId="7291"/>
    <cellStyle name="20% - Accent3 3 5 2 5 4" xfId="7292"/>
    <cellStyle name="20% - Accent3 3 5 2 5 5" xfId="7293"/>
    <cellStyle name="20% - Accent3 3 5 2 5 6" xfId="7294"/>
    <cellStyle name="20% - Accent3 3 5 2 5 7" xfId="7295"/>
    <cellStyle name="20% - Accent3 3 5 2 6" xfId="7296"/>
    <cellStyle name="20% - Accent3 3 5 2 6 2" xfId="7297"/>
    <cellStyle name="20% - Accent3 3 5 2 7" xfId="7298"/>
    <cellStyle name="20% - Accent3 3 5 2 7 2" xfId="7299"/>
    <cellStyle name="20% - Accent3 3 5 2 8" xfId="7300"/>
    <cellStyle name="20% - Accent3 3 5 2 9" xfId="7301"/>
    <cellStyle name="20% - Accent3 3 5 3" xfId="7302"/>
    <cellStyle name="20% - Accent3 3 5 3 10" xfId="7303"/>
    <cellStyle name="20% - Accent3 3 5 3 11" xfId="7304"/>
    <cellStyle name="20% - Accent3 3 5 3 2" xfId="7305"/>
    <cellStyle name="20% - Accent3 3 5 3 2 10" xfId="7306"/>
    <cellStyle name="20% - Accent3 3 5 3 2 2" xfId="7307"/>
    <cellStyle name="20% - Accent3 3 5 3 2 2 2" xfId="7308"/>
    <cellStyle name="20% - Accent3 3 5 3 2 2 2 2" xfId="7309"/>
    <cellStyle name="20% - Accent3 3 5 3 2 2 3" xfId="7310"/>
    <cellStyle name="20% - Accent3 3 5 3 2 2 3 2" xfId="7311"/>
    <cellStyle name="20% - Accent3 3 5 3 2 2 4" xfId="7312"/>
    <cellStyle name="20% - Accent3 3 5 3 2 2 5" xfId="7313"/>
    <cellStyle name="20% - Accent3 3 5 3 2 2 6" xfId="7314"/>
    <cellStyle name="20% - Accent3 3 5 3 2 2 7" xfId="7315"/>
    <cellStyle name="20% - Accent3 3 5 3 2 3" xfId="7316"/>
    <cellStyle name="20% - Accent3 3 5 3 2 3 2" xfId="7317"/>
    <cellStyle name="20% - Accent3 3 5 3 2 3 2 2" xfId="7318"/>
    <cellStyle name="20% - Accent3 3 5 3 2 3 3" xfId="7319"/>
    <cellStyle name="20% - Accent3 3 5 3 2 3 3 2" xfId="7320"/>
    <cellStyle name="20% - Accent3 3 5 3 2 3 4" xfId="7321"/>
    <cellStyle name="20% - Accent3 3 5 3 2 3 5" xfId="7322"/>
    <cellStyle name="20% - Accent3 3 5 3 2 3 6" xfId="7323"/>
    <cellStyle name="20% - Accent3 3 5 3 2 3 7" xfId="7324"/>
    <cellStyle name="20% - Accent3 3 5 3 2 4" xfId="7325"/>
    <cellStyle name="20% - Accent3 3 5 3 2 4 2" xfId="7326"/>
    <cellStyle name="20% - Accent3 3 5 3 2 4 2 2" xfId="7327"/>
    <cellStyle name="20% - Accent3 3 5 3 2 4 3" xfId="7328"/>
    <cellStyle name="20% - Accent3 3 5 3 2 4 3 2" xfId="7329"/>
    <cellStyle name="20% - Accent3 3 5 3 2 4 4" xfId="7330"/>
    <cellStyle name="20% - Accent3 3 5 3 2 4 5" xfId="7331"/>
    <cellStyle name="20% - Accent3 3 5 3 2 4 6" xfId="7332"/>
    <cellStyle name="20% - Accent3 3 5 3 2 4 7" xfId="7333"/>
    <cellStyle name="20% - Accent3 3 5 3 2 5" xfId="7334"/>
    <cellStyle name="20% - Accent3 3 5 3 2 5 2" xfId="7335"/>
    <cellStyle name="20% - Accent3 3 5 3 2 6" xfId="7336"/>
    <cellStyle name="20% - Accent3 3 5 3 2 6 2" xfId="7337"/>
    <cellStyle name="20% - Accent3 3 5 3 2 7" xfId="7338"/>
    <cellStyle name="20% - Accent3 3 5 3 2 8" xfId="7339"/>
    <cellStyle name="20% - Accent3 3 5 3 2 9" xfId="7340"/>
    <cellStyle name="20% - Accent3 3 5 3 3" xfId="7341"/>
    <cellStyle name="20% - Accent3 3 5 3 3 2" xfId="7342"/>
    <cellStyle name="20% - Accent3 3 5 3 3 2 2" xfId="7343"/>
    <cellStyle name="20% - Accent3 3 5 3 3 3" xfId="7344"/>
    <cellStyle name="20% - Accent3 3 5 3 3 3 2" xfId="7345"/>
    <cellStyle name="20% - Accent3 3 5 3 3 4" xfId="7346"/>
    <cellStyle name="20% - Accent3 3 5 3 3 5" xfId="7347"/>
    <cellStyle name="20% - Accent3 3 5 3 3 6" xfId="7348"/>
    <cellStyle name="20% - Accent3 3 5 3 3 7" xfId="7349"/>
    <cellStyle name="20% - Accent3 3 5 3 4" xfId="7350"/>
    <cellStyle name="20% - Accent3 3 5 3 4 2" xfId="7351"/>
    <cellStyle name="20% - Accent3 3 5 3 4 2 2" xfId="7352"/>
    <cellStyle name="20% - Accent3 3 5 3 4 3" xfId="7353"/>
    <cellStyle name="20% - Accent3 3 5 3 4 3 2" xfId="7354"/>
    <cellStyle name="20% - Accent3 3 5 3 4 4" xfId="7355"/>
    <cellStyle name="20% - Accent3 3 5 3 4 5" xfId="7356"/>
    <cellStyle name="20% - Accent3 3 5 3 4 6" xfId="7357"/>
    <cellStyle name="20% - Accent3 3 5 3 4 7" xfId="7358"/>
    <cellStyle name="20% - Accent3 3 5 3 5" xfId="7359"/>
    <cellStyle name="20% - Accent3 3 5 3 5 2" xfId="7360"/>
    <cellStyle name="20% - Accent3 3 5 3 5 2 2" xfId="7361"/>
    <cellStyle name="20% - Accent3 3 5 3 5 3" xfId="7362"/>
    <cellStyle name="20% - Accent3 3 5 3 5 3 2" xfId="7363"/>
    <cellStyle name="20% - Accent3 3 5 3 5 4" xfId="7364"/>
    <cellStyle name="20% - Accent3 3 5 3 5 5" xfId="7365"/>
    <cellStyle name="20% - Accent3 3 5 3 5 6" xfId="7366"/>
    <cellStyle name="20% - Accent3 3 5 3 5 7" xfId="7367"/>
    <cellStyle name="20% - Accent3 3 5 3 6" xfId="7368"/>
    <cellStyle name="20% - Accent3 3 5 3 6 2" xfId="7369"/>
    <cellStyle name="20% - Accent3 3 5 3 7" xfId="7370"/>
    <cellStyle name="20% - Accent3 3 5 3 7 2" xfId="7371"/>
    <cellStyle name="20% - Accent3 3 5 3 8" xfId="7372"/>
    <cellStyle name="20% - Accent3 3 5 3 9" xfId="7373"/>
    <cellStyle name="20% - Accent3 3 5 4" xfId="7374"/>
    <cellStyle name="20% - Accent3 3 5 4 10" xfId="7375"/>
    <cellStyle name="20% - Accent3 3 5 4 2" xfId="7376"/>
    <cellStyle name="20% - Accent3 3 5 4 2 2" xfId="7377"/>
    <cellStyle name="20% - Accent3 3 5 4 2 2 2" xfId="7378"/>
    <cellStyle name="20% - Accent3 3 5 4 2 3" xfId="7379"/>
    <cellStyle name="20% - Accent3 3 5 4 2 3 2" xfId="7380"/>
    <cellStyle name="20% - Accent3 3 5 4 2 4" xfId="7381"/>
    <cellStyle name="20% - Accent3 3 5 4 2 5" xfId="7382"/>
    <cellStyle name="20% - Accent3 3 5 4 2 6" xfId="7383"/>
    <cellStyle name="20% - Accent3 3 5 4 2 7" xfId="7384"/>
    <cellStyle name="20% - Accent3 3 5 4 3" xfId="7385"/>
    <cellStyle name="20% - Accent3 3 5 4 3 2" xfId="7386"/>
    <cellStyle name="20% - Accent3 3 5 4 3 2 2" xfId="7387"/>
    <cellStyle name="20% - Accent3 3 5 4 3 3" xfId="7388"/>
    <cellStyle name="20% - Accent3 3 5 4 3 3 2" xfId="7389"/>
    <cellStyle name="20% - Accent3 3 5 4 3 4" xfId="7390"/>
    <cellStyle name="20% - Accent3 3 5 4 3 5" xfId="7391"/>
    <cellStyle name="20% - Accent3 3 5 4 3 6" xfId="7392"/>
    <cellStyle name="20% - Accent3 3 5 4 3 7" xfId="7393"/>
    <cellStyle name="20% - Accent3 3 5 4 4" xfId="7394"/>
    <cellStyle name="20% - Accent3 3 5 4 4 2" xfId="7395"/>
    <cellStyle name="20% - Accent3 3 5 4 4 2 2" xfId="7396"/>
    <cellStyle name="20% - Accent3 3 5 4 4 3" xfId="7397"/>
    <cellStyle name="20% - Accent3 3 5 4 4 3 2" xfId="7398"/>
    <cellStyle name="20% - Accent3 3 5 4 4 4" xfId="7399"/>
    <cellStyle name="20% - Accent3 3 5 4 4 5" xfId="7400"/>
    <cellStyle name="20% - Accent3 3 5 4 4 6" xfId="7401"/>
    <cellStyle name="20% - Accent3 3 5 4 4 7" xfId="7402"/>
    <cellStyle name="20% - Accent3 3 5 4 5" xfId="7403"/>
    <cellStyle name="20% - Accent3 3 5 4 5 2" xfId="7404"/>
    <cellStyle name="20% - Accent3 3 5 4 6" xfId="7405"/>
    <cellStyle name="20% - Accent3 3 5 4 6 2" xfId="7406"/>
    <cellStyle name="20% - Accent3 3 5 4 7" xfId="7407"/>
    <cellStyle name="20% - Accent3 3 5 4 8" xfId="7408"/>
    <cellStyle name="20% - Accent3 3 5 4 9" xfId="7409"/>
    <cellStyle name="20% - Accent3 3 5 5" xfId="7410"/>
    <cellStyle name="20% - Accent3 3 5 5 2" xfId="7411"/>
    <cellStyle name="20% - Accent3 3 5 5 2 2" xfId="7412"/>
    <cellStyle name="20% - Accent3 3 5 5 3" xfId="7413"/>
    <cellStyle name="20% - Accent3 3 5 5 3 2" xfId="7414"/>
    <cellStyle name="20% - Accent3 3 5 5 4" xfId="7415"/>
    <cellStyle name="20% - Accent3 3 5 5 5" xfId="7416"/>
    <cellStyle name="20% - Accent3 3 5 5 6" xfId="7417"/>
    <cellStyle name="20% - Accent3 3 5 5 7" xfId="7418"/>
    <cellStyle name="20% - Accent3 3 5 6" xfId="7419"/>
    <cellStyle name="20% - Accent3 3 5 6 2" xfId="7420"/>
    <cellStyle name="20% - Accent3 3 5 6 2 2" xfId="7421"/>
    <cellStyle name="20% - Accent3 3 5 6 3" xfId="7422"/>
    <cellStyle name="20% - Accent3 3 5 6 3 2" xfId="7423"/>
    <cellStyle name="20% - Accent3 3 5 6 4" xfId="7424"/>
    <cellStyle name="20% - Accent3 3 5 6 5" xfId="7425"/>
    <cellStyle name="20% - Accent3 3 5 6 6" xfId="7426"/>
    <cellStyle name="20% - Accent3 3 5 6 7" xfId="7427"/>
    <cellStyle name="20% - Accent3 3 5 7" xfId="7428"/>
    <cellStyle name="20% - Accent3 3 5 7 2" xfId="7429"/>
    <cellStyle name="20% - Accent3 3 5 7 2 2" xfId="7430"/>
    <cellStyle name="20% - Accent3 3 5 7 3" xfId="7431"/>
    <cellStyle name="20% - Accent3 3 5 7 3 2" xfId="7432"/>
    <cellStyle name="20% - Accent3 3 5 7 4" xfId="7433"/>
    <cellStyle name="20% - Accent3 3 5 7 5" xfId="7434"/>
    <cellStyle name="20% - Accent3 3 5 7 6" xfId="7435"/>
    <cellStyle name="20% - Accent3 3 5 7 7" xfId="7436"/>
    <cellStyle name="20% - Accent3 3 5 8" xfId="7437"/>
    <cellStyle name="20% - Accent3 3 5 8 2" xfId="7438"/>
    <cellStyle name="20% - Accent3 3 5 9" xfId="7439"/>
    <cellStyle name="20% - Accent3 3 5 9 2" xfId="7440"/>
    <cellStyle name="20% - Accent3 3 6" xfId="7441"/>
    <cellStyle name="20% - Accent3 3 6 10" xfId="7442"/>
    <cellStyle name="20% - Accent3 3 6 11" xfId="7443"/>
    <cellStyle name="20% - Accent3 3 6 12" xfId="7444"/>
    <cellStyle name="20% - Accent3 3 6 13" xfId="7445"/>
    <cellStyle name="20% - Accent3 3 6 2" xfId="7446"/>
    <cellStyle name="20% - Accent3 3 6 2 10" xfId="7447"/>
    <cellStyle name="20% - Accent3 3 6 2 11" xfId="7448"/>
    <cellStyle name="20% - Accent3 3 6 2 2" xfId="7449"/>
    <cellStyle name="20% - Accent3 3 6 2 2 10" xfId="7450"/>
    <cellStyle name="20% - Accent3 3 6 2 2 2" xfId="7451"/>
    <cellStyle name="20% - Accent3 3 6 2 2 2 2" xfId="7452"/>
    <cellStyle name="20% - Accent3 3 6 2 2 2 2 2" xfId="7453"/>
    <cellStyle name="20% - Accent3 3 6 2 2 2 3" xfId="7454"/>
    <cellStyle name="20% - Accent3 3 6 2 2 2 3 2" xfId="7455"/>
    <cellStyle name="20% - Accent3 3 6 2 2 2 4" xfId="7456"/>
    <cellStyle name="20% - Accent3 3 6 2 2 2 5" xfId="7457"/>
    <cellStyle name="20% - Accent3 3 6 2 2 2 6" xfId="7458"/>
    <cellStyle name="20% - Accent3 3 6 2 2 2 7" xfId="7459"/>
    <cellStyle name="20% - Accent3 3 6 2 2 3" xfId="7460"/>
    <cellStyle name="20% - Accent3 3 6 2 2 3 2" xfId="7461"/>
    <cellStyle name="20% - Accent3 3 6 2 2 3 2 2" xfId="7462"/>
    <cellStyle name="20% - Accent3 3 6 2 2 3 3" xfId="7463"/>
    <cellStyle name="20% - Accent3 3 6 2 2 3 3 2" xfId="7464"/>
    <cellStyle name="20% - Accent3 3 6 2 2 3 4" xfId="7465"/>
    <cellStyle name="20% - Accent3 3 6 2 2 3 5" xfId="7466"/>
    <cellStyle name="20% - Accent3 3 6 2 2 3 6" xfId="7467"/>
    <cellStyle name="20% - Accent3 3 6 2 2 3 7" xfId="7468"/>
    <cellStyle name="20% - Accent3 3 6 2 2 4" xfId="7469"/>
    <cellStyle name="20% - Accent3 3 6 2 2 4 2" xfId="7470"/>
    <cellStyle name="20% - Accent3 3 6 2 2 4 2 2" xfId="7471"/>
    <cellStyle name="20% - Accent3 3 6 2 2 4 3" xfId="7472"/>
    <cellStyle name="20% - Accent3 3 6 2 2 4 3 2" xfId="7473"/>
    <cellStyle name="20% - Accent3 3 6 2 2 4 4" xfId="7474"/>
    <cellStyle name="20% - Accent3 3 6 2 2 4 5" xfId="7475"/>
    <cellStyle name="20% - Accent3 3 6 2 2 4 6" xfId="7476"/>
    <cellStyle name="20% - Accent3 3 6 2 2 4 7" xfId="7477"/>
    <cellStyle name="20% - Accent3 3 6 2 2 5" xfId="7478"/>
    <cellStyle name="20% - Accent3 3 6 2 2 5 2" xfId="7479"/>
    <cellStyle name="20% - Accent3 3 6 2 2 6" xfId="7480"/>
    <cellStyle name="20% - Accent3 3 6 2 2 6 2" xfId="7481"/>
    <cellStyle name="20% - Accent3 3 6 2 2 7" xfId="7482"/>
    <cellStyle name="20% - Accent3 3 6 2 2 8" xfId="7483"/>
    <cellStyle name="20% - Accent3 3 6 2 2 9" xfId="7484"/>
    <cellStyle name="20% - Accent3 3 6 2 3" xfId="7485"/>
    <cellStyle name="20% - Accent3 3 6 2 3 2" xfId="7486"/>
    <cellStyle name="20% - Accent3 3 6 2 3 2 2" xfId="7487"/>
    <cellStyle name="20% - Accent3 3 6 2 3 3" xfId="7488"/>
    <cellStyle name="20% - Accent3 3 6 2 3 3 2" xfId="7489"/>
    <cellStyle name="20% - Accent3 3 6 2 3 4" xfId="7490"/>
    <cellStyle name="20% - Accent3 3 6 2 3 5" xfId="7491"/>
    <cellStyle name="20% - Accent3 3 6 2 3 6" xfId="7492"/>
    <cellStyle name="20% - Accent3 3 6 2 3 7" xfId="7493"/>
    <cellStyle name="20% - Accent3 3 6 2 4" xfId="7494"/>
    <cellStyle name="20% - Accent3 3 6 2 4 2" xfId="7495"/>
    <cellStyle name="20% - Accent3 3 6 2 4 2 2" xfId="7496"/>
    <cellStyle name="20% - Accent3 3 6 2 4 3" xfId="7497"/>
    <cellStyle name="20% - Accent3 3 6 2 4 3 2" xfId="7498"/>
    <cellStyle name="20% - Accent3 3 6 2 4 4" xfId="7499"/>
    <cellStyle name="20% - Accent3 3 6 2 4 5" xfId="7500"/>
    <cellStyle name="20% - Accent3 3 6 2 4 6" xfId="7501"/>
    <cellStyle name="20% - Accent3 3 6 2 4 7" xfId="7502"/>
    <cellStyle name="20% - Accent3 3 6 2 5" xfId="7503"/>
    <cellStyle name="20% - Accent3 3 6 2 5 2" xfId="7504"/>
    <cellStyle name="20% - Accent3 3 6 2 5 2 2" xfId="7505"/>
    <cellStyle name="20% - Accent3 3 6 2 5 3" xfId="7506"/>
    <cellStyle name="20% - Accent3 3 6 2 5 3 2" xfId="7507"/>
    <cellStyle name="20% - Accent3 3 6 2 5 4" xfId="7508"/>
    <cellStyle name="20% - Accent3 3 6 2 5 5" xfId="7509"/>
    <cellStyle name="20% - Accent3 3 6 2 5 6" xfId="7510"/>
    <cellStyle name="20% - Accent3 3 6 2 5 7" xfId="7511"/>
    <cellStyle name="20% - Accent3 3 6 2 6" xfId="7512"/>
    <cellStyle name="20% - Accent3 3 6 2 6 2" xfId="7513"/>
    <cellStyle name="20% - Accent3 3 6 2 7" xfId="7514"/>
    <cellStyle name="20% - Accent3 3 6 2 7 2" xfId="7515"/>
    <cellStyle name="20% - Accent3 3 6 2 8" xfId="7516"/>
    <cellStyle name="20% - Accent3 3 6 2 9" xfId="7517"/>
    <cellStyle name="20% - Accent3 3 6 3" xfId="7518"/>
    <cellStyle name="20% - Accent3 3 6 3 10" xfId="7519"/>
    <cellStyle name="20% - Accent3 3 6 3 11" xfId="7520"/>
    <cellStyle name="20% - Accent3 3 6 3 2" xfId="7521"/>
    <cellStyle name="20% - Accent3 3 6 3 2 10" xfId="7522"/>
    <cellStyle name="20% - Accent3 3 6 3 2 2" xfId="7523"/>
    <cellStyle name="20% - Accent3 3 6 3 2 2 2" xfId="7524"/>
    <cellStyle name="20% - Accent3 3 6 3 2 2 2 2" xfId="7525"/>
    <cellStyle name="20% - Accent3 3 6 3 2 2 3" xfId="7526"/>
    <cellStyle name="20% - Accent3 3 6 3 2 2 3 2" xfId="7527"/>
    <cellStyle name="20% - Accent3 3 6 3 2 2 4" xfId="7528"/>
    <cellStyle name="20% - Accent3 3 6 3 2 2 5" xfId="7529"/>
    <cellStyle name="20% - Accent3 3 6 3 2 2 6" xfId="7530"/>
    <cellStyle name="20% - Accent3 3 6 3 2 2 7" xfId="7531"/>
    <cellStyle name="20% - Accent3 3 6 3 2 3" xfId="7532"/>
    <cellStyle name="20% - Accent3 3 6 3 2 3 2" xfId="7533"/>
    <cellStyle name="20% - Accent3 3 6 3 2 3 2 2" xfId="7534"/>
    <cellStyle name="20% - Accent3 3 6 3 2 3 3" xfId="7535"/>
    <cellStyle name="20% - Accent3 3 6 3 2 3 3 2" xfId="7536"/>
    <cellStyle name="20% - Accent3 3 6 3 2 3 4" xfId="7537"/>
    <cellStyle name="20% - Accent3 3 6 3 2 3 5" xfId="7538"/>
    <cellStyle name="20% - Accent3 3 6 3 2 3 6" xfId="7539"/>
    <cellStyle name="20% - Accent3 3 6 3 2 3 7" xfId="7540"/>
    <cellStyle name="20% - Accent3 3 6 3 2 4" xfId="7541"/>
    <cellStyle name="20% - Accent3 3 6 3 2 4 2" xfId="7542"/>
    <cellStyle name="20% - Accent3 3 6 3 2 4 2 2" xfId="7543"/>
    <cellStyle name="20% - Accent3 3 6 3 2 4 3" xfId="7544"/>
    <cellStyle name="20% - Accent3 3 6 3 2 4 3 2" xfId="7545"/>
    <cellStyle name="20% - Accent3 3 6 3 2 4 4" xfId="7546"/>
    <cellStyle name="20% - Accent3 3 6 3 2 4 5" xfId="7547"/>
    <cellStyle name="20% - Accent3 3 6 3 2 4 6" xfId="7548"/>
    <cellStyle name="20% - Accent3 3 6 3 2 4 7" xfId="7549"/>
    <cellStyle name="20% - Accent3 3 6 3 2 5" xfId="7550"/>
    <cellStyle name="20% - Accent3 3 6 3 2 5 2" xfId="7551"/>
    <cellStyle name="20% - Accent3 3 6 3 2 6" xfId="7552"/>
    <cellStyle name="20% - Accent3 3 6 3 2 6 2" xfId="7553"/>
    <cellStyle name="20% - Accent3 3 6 3 2 7" xfId="7554"/>
    <cellStyle name="20% - Accent3 3 6 3 2 8" xfId="7555"/>
    <cellStyle name="20% - Accent3 3 6 3 2 9" xfId="7556"/>
    <cellStyle name="20% - Accent3 3 6 3 3" xfId="7557"/>
    <cellStyle name="20% - Accent3 3 6 3 3 2" xfId="7558"/>
    <cellStyle name="20% - Accent3 3 6 3 3 2 2" xfId="7559"/>
    <cellStyle name="20% - Accent3 3 6 3 3 3" xfId="7560"/>
    <cellStyle name="20% - Accent3 3 6 3 3 3 2" xfId="7561"/>
    <cellStyle name="20% - Accent3 3 6 3 3 4" xfId="7562"/>
    <cellStyle name="20% - Accent3 3 6 3 3 5" xfId="7563"/>
    <cellStyle name="20% - Accent3 3 6 3 3 6" xfId="7564"/>
    <cellStyle name="20% - Accent3 3 6 3 3 7" xfId="7565"/>
    <cellStyle name="20% - Accent3 3 6 3 4" xfId="7566"/>
    <cellStyle name="20% - Accent3 3 6 3 4 2" xfId="7567"/>
    <cellStyle name="20% - Accent3 3 6 3 4 2 2" xfId="7568"/>
    <cellStyle name="20% - Accent3 3 6 3 4 3" xfId="7569"/>
    <cellStyle name="20% - Accent3 3 6 3 4 3 2" xfId="7570"/>
    <cellStyle name="20% - Accent3 3 6 3 4 4" xfId="7571"/>
    <cellStyle name="20% - Accent3 3 6 3 4 5" xfId="7572"/>
    <cellStyle name="20% - Accent3 3 6 3 4 6" xfId="7573"/>
    <cellStyle name="20% - Accent3 3 6 3 4 7" xfId="7574"/>
    <cellStyle name="20% - Accent3 3 6 3 5" xfId="7575"/>
    <cellStyle name="20% - Accent3 3 6 3 5 2" xfId="7576"/>
    <cellStyle name="20% - Accent3 3 6 3 5 2 2" xfId="7577"/>
    <cellStyle name="20% - Accent3 3 6 3 5 3" xfId="7578"/>
    <cellStyle name="20% - Accent3 3 6 3 5 3 2" xfId="7579"/>
    <cellStyle name="20% - Accent3 3 6 3 5 4" xfId="7580"/>
    <cellStyle name="20% - Accent3 3 6 3 5 5" xfId="7581"/>
    <cellStyle name="20% - Accent3 3 6 3 5 6" xfId="7582"/>
    <cellStyle name="20% - Accent3 3 6 3 5 7" xfId="7583"/>
    <cellStyle name="20% - Accent3 3 6 3 6" xfId="7584"/>
    <cellStyle name="20% - Accent3 3 6 3 6 2" xfId="7585"/>
    <cellStyle name="20% - Accent3 3 6 3 7" xfId="7586"/>
    <cellStyle name="20% - Accent3 3 6 3 7 2" xfId="7587"/>
    <cellStyle name="20% - Accent3 3 6 3 8" xfId="7588"/>
    <cellStyle name="20% - Accent3 3 6 3 9" xfId="7589"/>
    <cellStyle name="20% - Accent3 3 6 4" xfId="7590"/>
    <cellStyle name="20% - Accent3 3 6 4 10" xfId="7591"/>
    <cellStyle name="20% - Accent3 3 6 4 2" xfId="7592"/>
    <cellStyle name="20% - Accent3 3 6 4 2 2" xfId="7593"/>
    <cellStyle name="20% - Accent3 3 6 4 2 2 2" xfId="7594"/>
    <cellStyle name="20% - Accent3 3 6 4 2 3" xfId="7595"/>
    <cellStyle name="20% - Accent3 3 6 4 2 3 2" xfId="7596"/>
    <cellStyle name="20% - Accent3 3 6 4 2 4" xfId="7597"/>
    <cellStyle name="20% - Accent3 3 6 4 2 5" xfId="7598"/>
    <cellStyle name="20% - Accent3 3 6 4 2 6" xfId="7599"/>
    <cellStyle name="20% - Accent3 3 6 4 2 7" xfId="7600"/>
    <cellStyle name="20% - Accent3 3 6 4 3" xfId="7601"/>
    <cellStyle name="20% - Accent3 3 6 4 3 2" xfId="7602"/>
    <cellStyle name="20% - Accent3 3 6 4 3 2 2" xfId="7603"/>
    <cellStyle name="20% - Accent3 3 6 4 3 3" xfId="7604"/>
    <cellStyle name="20% - Accent3 3 6 4 3 3 2" xfId="7605"/>
    <cellStyle name="20% - Accent3 3 6 4 3 4" xfId="7606"/>
    <cellStyle name="20% - Accent3 3 6 4 3 5" xfId="7607"/>
    <cellStyle name="20% - Accent3 3 6 4 3 6" xfId="7608"/>
    <cellStyle name="20% - Accent3 3 6 4 3 7" xfId="7609"/>
    <cellStyle name="20% - Accent3 3 6 4 4" xfId="7610"/>
    <cellStyle name="20% - Accent3 3 6 4 4 2" xfId="7611"/>
    <cellStyle name="20% - Accent3 3 6 4 4 2 2" xfId="7612"/>
    <cellStyle name="20% - Accent3 3 6 4 4 3" xfId="7613"/>
    <cellStyle name="20% - Accent3 3 6 4 4 3 2" xfId="7614"/>
    <cellStyle name="20% - Accent3 3 6 4 4 4" xfId="7615"/>
    <cellStyle name="20% - Accent3 3 6 4 4 5" xfId="7616"/>
    <cellStyle name="20% - Accent3 3 6 4 4 6" xfId="7617"/>
    <cellStyle name="20% - Accent3 3 6 4 4 7" xfId="7618"/>
    <cellStyle name="20% - Accent3 3 6 4 5" xfId="7619"/>
    <cellStyle name="20% - Accent3 3 6 4 5 2" xfId="7620"/>
    <cellStyle name="20% - Accent3 3 6 4 6" xfId="7621"/>
    <cellStyle name="20% - Accent3 3 6 4 6 2" xfId="7622"/>
    <cellStyle name="20% - Accent3 3 6 4 7" xfId="7623"/>
    <cellStyle name="20% - Accent3 3 6 4 8" xfId="7624"/>
    <cellStyle name="20% - Accent3 3 6 4 9" xfId="7625"/>
    <cellStyle name="20% - Accent3 3 6 5" xfId="7626"/>
    <cellStyle name="20% - Accent3 3 6 5 2" xfId="7627"/>
    <cellStyle name="20% - Accent3 3 6 5 2 2" xfId="7628"/>
    <cellStyle name="20% - Accent3 3 6 5 3" xfId="7629"/>
    <cellStyle name="20% - Accent3 3 6 5 3 2" xfId="7630"/>
    <cellStyle name="20% - Accent3 3 6 5 4" xfId="7631"/>
    <cellStyle name="20% - Accent3 3 6 5 5" xfId="7632"/>
    <cellStyle name="20% - Accent3 3 6 5 6" xfId="7633"/>
    <cellStyle name="20% - Accent3 3 6 5 7" xfId="7634"/>
    <cellStyle name="20% - Accent3 3 6 6" xfId="7635"/>
    <cellStyle name="20% - Accent3 3 6 6 2" xfId="7636"/>
    <cellStyle name="20% - Accent3 3 6 6 2 2" xfId="7637"/>
    <cellStyle name="20% - Accent3 3 6 6 3" xfId="7638"/>
    <cellStyle name="20% - Accent3 3 6 6 3 2" xfId="7639"/>
    <cellStyle name="20% - Accent3 3 6 6 4" xfId="7640"/>
    <cellStyle name="20% - Accent3 3 6 6 5" xfId="7641"/>
    <cellStyle name="20% - Accent3 3 6 6 6" xfId="7642"/>
    <cellStyle name="20% - Accent3 3 6 6 7" xfId="7643"/>
    <cellStyle name="20% - Accent3 3 6 7" xfId="7644"/>
    <cellStyle name="20% - Accent3 3 6 7 2" xfId="7645"/>
    <cellStyle name="20% - Accent3 3 6 7 2 2" xfId="7646"/>
    <cellStyle name="20% - Accent3 3 6 7 3" xfId="7647"/>
    <cellStyle name="20% - Accent3 3 6 7 3 2" xfId="7648"/>
    <cellStyle name="20% - Accent3 3 6 7 4" xfId="7649"/>
    <cellStyle name="20% - Accent3 3 6 7 5" xfId="7650"/>
    <cellStyle name="20% - Accent3 3 6 7 6" xfId="7651"/>
    <cellStyle name="20% - Accent3 3 6 7 7" xfId="7652"/>
    <cellStyle name="20% - Accent3 3 6 8" xfId="7653"/>
    <cellStyle name="20% - Accent3 3 6 8 2" xfId="7654"/>
    <cellStyle name="20% - Accent3 3 6 9" xfId="7655"/>
    <cellStyle name="20% - Accent3 3 6 9 2" xfId="7656"/>
    <cellStyle name="20% - Accent3 3 7" xfId="7657"/>
    <cellStyle name="20% - Accent3 3 7 10" xfId="7658"/>
    <cellStyle name="20% - Accent3 3 7 11" xfId="7659"/>
    <cellStyle name="20% - Accent3 3 7 2" xfId="7660"/>
    <cellStyle name="20% - Accent3 3 7 2 10" xfId="7661"/>
    <cellStyle name="20% - Accent3 3 7 2 2" xfId="7662"/>
    <cellStyle name="20% - Accent3 3 7 2 2 2" xfId="7663"/>
    <cellStyle name="20% - Accent3 3 7 2 2 2 2" xfId="7664"/>
    <cellStyle name="20% - Accent3 3 7 2 2 3" xfId="7665"/>
    <cellStyle name="20% - Accent3 3 7 2 2 3 2" xfId="7666"/>
    <cellStyle name="20% - Accent3 3 7 2 2 4" xfId="7667"/>
    <cellStyle name="20% - Accent3 3 7 2 2 5" xfId="7668"/>
    <cellStyle name="20% - Accent3 3 7 2 2 6" xfId="7669"/>
    <cellStyle name="20% - Accent3 3 7 2 2 7" xfId="7670"/>
    <cellStyle name="20% - Accent3 3 7 2 3" xfId="7671"/>
    <cellStyle name="20% - Accent3 3 7 2 3 2" xfId="7672"/>
    <cellStyle name="20% - Accent3 3 7 2 3 2 2" xfId="7673"/>
    <cellStyle name="20% - Accent3 3 7 2 3 3" xfId="7674"/>
    <cellStyle name="20% - Accent3 3 7 2 3 3 2" xfId="7675"/>
    <cellStyle name="20% - Accent3 3 7 2 3 4" xfId="7676"/>
    <cellStyle name="20% - Accent3 3 7 2 3 5" xfId="7677"/>
    <cellStyle name="20% - Accent3 3 7 2 3 6" xfId="7678"/>
    <cellStyle name="20% - Accent3 3 7 2 3 7" xfId="7679"/>
    <cellStyle name="20% - Accent3 3 7 2 4" xfId="7680"/>
    <cellStyle name="20% - Accent3 3 7 2 4 2" xfId="7681"/>
    <cellStyle name="20% - Accent3 3 7 2 4 2 2" xfId="7682"/>
    <cellStyle name="20% - Accent3 3 7 2 4 3" xfId="7683"/>
    <cellStyle name="20% - Accent3 3 7 2 4 3 2" xfId="7684"/>
    <cellStyle name="20% - Accent3 3 7 2 4 4" xfId="7685"/>
    <cellStyle name="20% - Accent3 3 7 2 4 5" xfId="7686"/>
    <cellStyle name="20% - Accent3 3 7 2 4 6" xfId="7687"/>
    <cellStyle name="20% - Accent3 3 7 2 4 7" xfId="7688"/>
    <cellStyle name="20% - Accent3 3 7 2 5" xfId="7689"/>
    <cellStyle name="20% - Accent3 3 7 2 5 2" xfId="7690"/>
    <cellStyle name="20% - Accent3 3 7 2 6" xfId="7691"/>
    <cellStyle name="20% - Accent3 3 7 2 6 2" xfId="7692"/>
    <cellStyle name="20% - Accent3 3 7 2 7" xfId="7693"/>
    <cellStyle name="20% - Accent3 3 7 2 8" xfId="7694"/>
    <cellStyle name="20% - Accent3 3 7 2 9" xfId="7695"/>
    <cellStyle name="20% - Accent3 3 7 3" xfId="7696"/>
    <cellStyle name="20% - Accent3 3 7 3 2" xfId="7697"/>
    <cellStyle name="20% - Accent3 3 7 3 2 2" xfId="7698"/>
    <cellStyle name="20% - Accent3 3 7 3 3" xfId="7699"/>
    <cellStyle name="20% - Accent3 3 7 3 3 2" xfId="7700"/>
    <cellStyle name="20% - Accent3 3 7 3 4" xfId="7701"/>
    <cellStyle name="20% - Accent3 3 7 3 5" xfId="7702"/>
    <cellStyle name="20% - Accent3 3 7 3 6" xfId="7703"/>
    <cellStyle name="20% - Accent3 3 7 3 7" xfId="7704"/>
    <cellStyle name="20% - Accent3 3 7 4" xfId="7705"/>
    <cellStyle name="20% - Accent3 3 7 4 2" xfId="7706"/>
    <cellStyle name="20% - Accent3 3 7 4 2 2" xfId="7707"/>
    <cellStyle name="20% - Accent3 3 7 4 3" xfId="7708"/>
    <cellStyle name="20% - Accent3 3 7 4 3 2" xfId="7709"/>
    <cellStyle name="20% - Accent3 3 7 4 4" xfId="7710"/>
    <cellStyle name="20% - Accent3 3 7 4 5" xfId="7711"/>
    <cellStyle name="20% - Accent3 3 7 4 6" xfId="7712"/>
    <cellStyle name="20% - Accent3 3 7 4 7" xfId="7713"/>
    <cellStyle name="20% - Accent3 3 7 5" xfId="7714"/>
    <cellStyle name="20% - Accent3 3 7 5 2" xfId="7715"/>
    <cellStyle name="20% - Accent3 3 7 5 2 2" xfId="7716"/>
    <cellStyle name="20% - Accent3 3 7 5 3" xfId="7717"/>
    <cellStyle name="20% - Accent3 3 7 5 3 2" xfId="7718"/>
    <cellStyle name="20% - Accent3 3 7 5 4" xfId="7719"/>
    <cellStyle name="20% - Accent3 3 7 5 5" xfId="7720"/>
    <cellStyle name="20% - Accent3 3 7 5 6" xfId="7721"/>
    <cellStyle name="20% - Accent3 3 7 5 7" xfId="7722"/>
    <cellStyle name="20% - Accent3 3 7 6" xfId="7723"/>
    <cellStyle name="20% - Accent3 3 7 6 2" xfId="7724"/>
    <cellStyle name="20% - Accent3 3 7 7" xfId="7725"/>
    <cellStyle name="20% - Accent3 3 7 7 2" xfId="7726"/>
    <cellStyle name="20% - Accent3 3 7 8" xfId="7727"/>
    <cellStyle name="20% - Accent3 3 7 9" xfId="7728"/>
    <cellStyle name="20% - Accent3 3 8" xfId="7729"/>
    <cellStyle name="20% - Accent3 3 8 10" xfId="7730"/>
    <cellStyle name="20% - Accent3 3 8 11" xfId="7731"/>
    <cellStyle name="20% - Accent3 3 8 2" xfId="7732"/>
    <cellStyle name="20% - Accent3 3 8 2 10" xfId="7733"/>
    <cellStyle name="20% - Accent3 3 8 2 2" xfId="7734"/>
    <cellStyle name="20% - Accent3 3 8 2 2 2" xfId="7735"/>
    <cellStyle name="20% - Accent3 3 8 2 2 2 2" xfId="7736"/>
    <cellStyle name="20% - Accent3 3 8 2 2 3" xfId="7737"/>
    <cellStyle name="20% - Accent3 3 8 2 2 3 2" xfId="7738"/>
    <cellStyle name="20% - Accent3 3 8 2 2 4" xfId="7739"/>
    <cellStyle name="20% - Accent3 3 8 2 2 5" xfId="7740"/>
    <cellStyle name="20% - Accent3 3 8 2 2 6" xfId="7741"/>
    <cellStyle name="20% - Accent3 3 8 2 2 7" xfId="7742"/>
    <cellStyle name="20% - Accent3 3 8 2 3" xfId="7743"/>
    <cellStyle name="20% - Accent3 3 8 2 3 2" xfId="7744"/>
    <cellStyle name="20% - Accent3 3 8 2 3 2 2" xfId="7745"/>
    <cellStyle name="20% - Accent3 3 8 2 3 3" xfId="7746"/>
    <cellStyle name="20% - Accent3 3 8 2 3 3 2" xfId="7747"/>
    <cellStyle name="20% - Accent3 3 8 2 3 4" xfId="7748"/>
    <cellStyle name="20% - Accent3 3 8 2 3 5" xfId="7749"/>
    <cellStyle name="20% - Accent3 3 8 2 3 6" xfId="7750"/>
    <cellStyle name="20% - Accent3 3 8 2 3 7" xfId="7751"/>
    <cellStyle name="20% - Accent3 3 8 2 4" xfId="7752"/>
    <cellStyle name="20% - Accent3 3 8 2 4 2" xfId="7753"/>
    <cellStyle name="20% - Accent3 3 8 2 4 2 2" xfId="7754"/>
    <cellStyle name="20% - Accent3 3 8 2 4 3" xfId="7755"/>
    <cellStyle name="20% - Accent3 3 8 2 4 3 2" xfId="7756"/>
    <cellStyle name="20% - Accent3 3 8 2 4 4" xfId="7757"/>
    <cellStyle name="20% - Accent3 3 8 2 4 5" xfId="7758"/>
    <cellStyle name="20% - Accent3 3 8 2 4 6" xfId="7759"/>
    <cellStyle name="20% - Accent3 3 8 2 4 7" xfId="7760"/>
    <cellStyle name="20% - Accent3 3 8 2 5" xfId="7761"/>
    <cellStyle name="20% - Accent3 3 8 2 5 2" xfId="7762"/>
    <cellStyle name="20% - Accent3 3 8 2 6" xfId="7763"/>
    <cellStyle name="20% - Accent3 3 8 2 6 2" xfId="7764"/>
    <cellStyle name="20% - Accent3 3 8 2 7" xfId="7765"/>
    <cellStyle name="20% - Accent3 3 8 2 8" xfId="7766"/>
    <cellStyle name="20% - Accent3 3 8 2 9" xfId="7767"/>
    <cellStyle name="20% - Accent3 3 8 3" xfId="7768"/>
    <cellStyle name="20% - Accent3 3 8 3 2" xfId="7769"/>
    <cellStyle name="20% - Accent3 3 8 3 2 2" xfId="7770"/>
    <cellStyle name="20% - Accent3 3 8 3 3" xfId="7771"/>
    <cellStyle name="20% - Accent3 3 8 3 3 2" xfId="7772"/>
    <cellStyle name="20% - Accent3 3 8 3 4" xfId="7773"/>
    <cellStyle name="20% - Accent3 3 8 3 5" xfId="7774"/>
    <cellStyle name="20% - Accent3 3 8 3 6" xfId="7775"/>
    <cellStyle name="20% - Accent3 3 8 3 7" xfId="7776"/>
    <cellStyle name="20% - Accent3 3 8 4" xfId="7777"/>
    <cellStyle name="20% - Accent3 3 8 4 2" xfId="7778"/>
    <cellStyle name="20% - Accent3 3 8 4 2 2" xfId="7779"/>
    <cellStyle name="20% - Accent3 3 8 4 3" xfId="7780"/>
    <cellStyle name="20% - Accent3 3 8 4 3 2" xfId="7781"/>
    <cellStyle name="20% - Accent3 3 8 4 4" xfId="7782"/>
    <cellStyle name="20% - Accent3 3 8 4 5" xfId="7783"/>
    <cellStyle name="20% - Accent3 3 8 4 6" xfId="7784"/>
    <cellStyle name="20% - Accent3 3 8 4 7" xfId="7785"/>
    <cellStyle name="20% - Accent3 3 8 5" xfId="7786"/>
    <cellStyle name="20% - Accent3 3 8 5 2" xfId="7787"/>
    <cellStyle name="20% - Accent3 3 8 5 2 2" xfId="7788"/>
    <cellStyle name="20% - Accent3 3 8 5 3" xfId="7789"/>
    <cellStyle name="20% - Accent3 3 8 5 3 2" xfId="7790"/>
    <cellStyle name="20% - Accent3 3 8 5 4" xfId="7791"/>
    <cellStyle name="20% - Accent3 3 8 5 5" xfId="7792"/>
    <cellStyle name="20% - Accent3 3 8 5 6" xfId="7793"/>
    <cellStyle name="20% - Accent3 3 8 5 7" xfId="7794"/>
    <cellStyle name="20% - Accent3 3 8 6" xfId="7795"/>
    <cellStyle name="20% - Accent3 3 8 6 2" xfId="7796"/>
    <cellStyle name="20% - Accent3 3 8 7" xfId="7797"/>
    <cellStyle name="20% - Accent3 3 8 7 2" xfId="7798"/>
    <cellStyle name="20% - Accent3 3 8 8" xfId="7799"/>
    <cellStyle name="20% - Accent3 3 8 9" xfId="7800"/>
    <cellStyle name="20% - Accent3 3 9" xfId="7801"/>
    <cellStyle name="20% - Accent3 3 9 10" xfId="7802"/>
    <cellStyle name="20% - Accent3 3 9 2" xfId="7803"/>
    <cellStyle name="20% - Accent3 3 9 2 2" xfId="7804"/>
    <cellStyle name="20% - Accent3 3 9 2 2 2" xfId="7805"/>
    <cellStyle name="20% - Accent3 3 9 2 3" xfId="7806"/>
    <cellStyle name="20% - Accent3 3 9 2 3 2" xfId="7807"/>
    <cellStyle name="20% - Accent3 3 9 2 4" xfId="7808"/>
    <cellStyle name="20% - Accent3 3 9 2 5" xfId="7809"/>
    <cellStyle name="20% - Accent3 3 9 2 6" xfId="7810"/>
    <cellStyle name="20% - Accent3 3 9 2 7" xfId="7811"/>
    <cellStyle name="20% - Accent3 3 9 3" xfId="7812"/>
    <cellStyle name="20% - Accent3 3 9 3 2" xfId="7813"/>
    <cellStyle name="20% - Accent3 3 9 3 2 2" xfId="7814"/>
    <cellStyle name="20% - Accent3 3 9 3 3" xfId="7815"/>
    <cellStyle name="20% - Accent3 3 9 3 3 2" xfId="7816"/>
    <cellStyle name="20% - Accent3 3 9 3 4" xfId="7817"/>
    <cellStyle name="20% - Accent3 3 9 3 5" xfId="7818"/>
    <cellStyle name="20% - Accent3 3 9 3 6" xfId="7819"/>
    <cellStyle name="20% - Accent3 3 9 3 7" xfId="7820"/>
    <cellStyle name="20% - Accent3 3 9 4" xfId="7821"/>
    <cellStyle name="20% - Accent3 3 9 4 2" xfId="7822"/>
    <cellStyle name="20% - Accent3 3 9 4 2 2" xfId="7823"/>
    <cellStyle name="20% - Accent3 3 9 4 3" xfId="7824"/>
    <cellStyle name="20% - Accent3 3 9 4 3 2" xfId="7825"/>
    <cellStyle name="20% - Accent3 3 9 4 4" xfId="7826"/>
    <cellStyle name="20% - Accent3 3 9 4 5" xfId="7827"/>
    <cellStyle name="20% - Accent3 3 9 4 6" xfId="7828"/>
    <cellStyle name="20% - Accent3 3 9 4 7" xfId="7829"/>
    <cellStyle name="20% - Accent3 3 9 5" xfId="7830"/>
    <cellStyle name="20% - Accent3 3 9 5 2" xfId="7831"/>
    <cellStyle name="20% - Accent3 3 9 6" xfId="7832"/>
    <cellStyle name="20% - Accent3 3 9 6 2" xfId="7833"/>
    <cellStyle name="20% - Accent3 3 9 7" xfId="7834"/>
    <cellStyle name="20% - Accent3 3 9 8" xfId="7835"/>
    <cellStyle name="20% - Accent3 3 9 9" xfId="7836"/>
    <cellStyle name="20% - Accent3 3_10-15-10-Stmt AU - Period I - Working 1 0" xfId="7837"/>
    <cellStyle name="20% - Accent3 4" xfId="7838"/>
    <cellStyle name="20% - Accent3 4 2" xfId="7839"/>
    <cellStyle name="20% - Accent3 4 3" xfId="7840"/>
    <cellStyle name="20% - Accent3 4_10-15-10-Stmt AU - Period I - Working 1 0" xfId="7841"/>
    <cellStyle name="20% - Accent3 5" xfId="7842"/>
    <cellStyle name="20% - Accent3 5 2" xfId="7843"/>
    <cellStyle name="20% - Accent3 5 3" xfId="7844"/>
    <cellStyle name="20% - Accent3 5_10-15-10-Stmt AU - Period I - Working 1 0" xfId="7845"/>
    <cellStyle name="20% - Accent3 6" xfId="7846"/>
    <cellStyle name="20% - Accent3 6 2" xfId="7847"/>
    <cellStyle name="20% - Accent3 6 3" xfId="7848"/>
    <cellStyle name="20% - Accent3 6_10-15-10-Stmt AU - Period I - Working 1 0" xfId="7849"/>
    <cellStyle name="20% - Accent3 7" xfId="7850"/>
    <cellStyle name="20% - Accent3 7 2" xfId="7851"/>
    <cellStyle name="20% - Accent3 7 3" xfId="7852"/>
    <cellStyle name="20% - Accent3 7_10-15-10-Stmt AU - Period I - Working 1 0" xfId="7853"/>
    <cellStyle name="20% - Accent3 8" xfId="7854"/>
    <cellStyle name="20% - Accent3 9" xfId="7855"/>
    <cellStyle name="20% - Accent4 10" xfId="7856"/>
    <cellStyle name="20% - Accent4 11" xfId="7857"/>
    <cellStyle name="20% - Accent4 12" xfId="7858"/>
    <cellStyle name="20% - Accent4 13" xfId="7859"/>
    <cellStyle name="20% - Accent4 2" xfId="7860"/>
    <cellStyle name="20% - Accent4 2 10" xfId="7861"/>
    <cellStyle name="20% - Accent4 2 10 2" xfId="7862"/>
    <cellStyle name="20% - Accent4 2 10 2 2" xfId="7863"/>
    <cellStyle name="20% - Accent4 2 10 3" xfId="7864"/>
    <cellStyle name="20% - Accent4 2 10 3 2" xfId="7865"/>
    <cellStyle name="20% - Accent4 2 10 4" xfId="7866"/>
    <cellStyle name="20% - Accent4 2 10 5" xfId="7867"/>
    <cellStyle name="20% - Accent4 2 10 6" xfId="7868"/>
    <cellStyle name="20% - Accent4 2 10 7" xfId="7869"/>
    <cellStyle name="20% - Accent4 2 11" xfId="7870"/>
    <cellStyle name="20% - Accent4 2 11 2" xfId="7871"/>
    <cellStyle name="20% - Accent4 2 11 2 2" xfId="7872"/>
    <cellStyle name="20% - Accent4 2 11 3" xfId="7873"/>
    <cellStyle name="20% - Accent4 2 11 3 2" xfId="7874"/>
    <cellStyle name="20% - Accent4 2 11 4" xfId="7875"/>
    <cellStyle name="20% - Accent4 2 11 5" xfId="7876"/>
    <cellStyle name="20% - Accent4 2 11 6" xfId="7877"/>
    <cellStyle name="20% - Accent4 2 11 7" xfId="7878"/>
    <cellStyle name="20% - Accent4 2 12" xfId="7879"/>
    <cellStyle name="20% - Accent4 2 12 2" xfId="7880"/>
    <cellStyle name="20% - Accent4 2 12 2 2" xfId="7881"/>
    <cellStyle name="20% - Accent4 2 12 3" xfId="7882"/>
    <cellStyle name="20% - Accent4 2 12 3 2" xfId="7883"/>
    <cellStyle name="20% - Accent4 2 12 4" xfId="7884"/>
    <cellStyle name="20% - Accent4 2 12 5" xfId="7885"/>
    <cellStyle name="20% - Accent4 2 12 6" xfId="7886"/>
    <cellStyle name="20% - Accent4 2 12 7" xfId="7887"/>
    <cellStyle name="20% - Accent4 2 13" xfId="7888"/>
    <cellStyle name="20% - Accent4 2 13 2" xfId="7889"/>
    <cellStyle name="20% - Accent4 2 14" xfId="7890"/>
    <cellStyle name="20% - Accent4 2 15" xfId="7891"/>
    <cellStyle name="20% - Accent4 2 16" xfId="7892"/>
    <cellStyle name="20% - Accent4 2 17" xfId="7893"/>
    <cellStyle name="20% - Accent4 2 18" xfId="7894"/>
    <cellStyle name="20% - Accent4 2 2" xfId="7895"/>
    <cellStyle name="20% - Accent4 2 2 10" xfId="7896"/>
    <cellStyle name="20% - Accent4 2 2 11" xfId="7897"/>
    <cellStyle name="20% - Accent4 2 2 12" xfId="7898"/>
    <cellStyle name="20% - Accent4 2 2 13" xfId="7899"/>
    <cellStyle name="20% - Accent4 2 2 2" xfId="7900"/>
    <cellStyle name="20% - Accent4 2 2 2 10" xfId="7901"/>
    <cellStyle name="20% - Accent4 2 2 2 11" xfId="7902"/>
    <cellStyle name="20% - Accent4 2 2 2 2" xfId="7903"/>
    <cellStyle name="20% - Accent4 2 2 2 2 10" xfId="7904"/>
    <cellStyle name="20% - Accent4 2 2 2 2 2" xfId="7905"/>
    <cellStyle name="20% - Accent4 2 2 2 2 2 2" xfId="7906"/>
    <cellStyle name="20% - Accent4 2 2 2 2 2 2 2" xfId="7907"/>
    <cellStyle name="20% - Accent4 2 2 2 2 2 3" xfId="7908"/>
    <cellStyle name="20% - Accent4 2 2 2 2 2 3 2" xfId="7909"/>
    <cellStyle name="20% - Accent4 2 2 2 2 2 4" xfId="7910"/>
    <cellStyle name="20% - Accent4 2 2 2 2 2 5" xfId="7911"/>
    <cellStyle name="20% - Accent4 2 2 2 2 2 6" xfId="7912"/>
    <cellStyle name="20% - Accent4 2 2 2 2 2 7" xfId="7913"/>
    <cellStyle name="20% - Accent4 2 2 2 2 3" xfId="7914"/>
    <cellStyle name="20% - Accent4 2 2 2 2 3 2" xfId="7915"/>
    <cellStyle name="20% - Accent4 2 2 2 2 3 2 2" xfId="7916"/>
    <cellStyle name="20% - Accent4 2 2 2 2 3 3" xfId="7917"/>
    <cellStyle name="20% - Accent4 2 2 2 2 3 3 2" xfId="7918"/>
    <cellStyle name="20% - Accent4 2 2 2 2 3 4" xfId="7919"/>
    <cellStyle name="20% - Accent4 2 2 2 2 3 5" xfId="7920"/>
    <cellStyle name="20% - Accent4 2 2 2 2 3 6" xfId="7921"/>
    <cellStyle name="20% - Accent4 2 2 2 2 3 7" xfId="7922"/>
    <cellStyle name="20% - Accent4 2 2 2 2 4" xfId="7923"/>
    <cellStyle name="20% - Accent4 2 2 2 2 4 2" xfId="7924"/>
    <cellStyle name="20% - Accent4 2 2 2 2 4 2 2" xfId="7925"/>
    <cellStyle name="20% - Accent4 2 2 2 2 4 3" xfId="7926"/>
    <cellStyle name="20% - Accent4 2 2 2 2 4 3 2" xfId="7927"/>
    <cellStyle name="20% - Accent4 2 2 2 2 4 4" xfId="7928"/>
    <cellStyle name="20% - Accent4 2 2 2 2 4 5" xfId="7929"/>
    <cellStyle name="20% - Accent4 2 2 2 2 4 6" xfId="7930"/>
    <cellStyle name="20% - Accent4 2 2 2 2 4 7" xfId="7931"/>
    <cellStyle name="20% - Accent4 2 2 2 2 5" xfId="7932"/>
    <cellStyle name="20% - Accent4 2 2 2 2 5 2" xfId="7933"/>
    <cellStyle name="20% - Accent4 2 2 2 2 6" xfId="7934"/>
    <cellStyle name="20% - Accent4 2 2 2 2 6 2" xfId="7935"/>
    <cellStyle name="20% - Accent4 2 2 2 2 7" xfId="7936"/>
    <cellStyle name="20% - Accent4 2 2 2 2 8" xfId="7937"/>
    <cellStyle name="20% - Accent4 2 2 2 2 9" xfId="7938"/>
    <cellStyle name="20% - Accent4 2 2 2 3" xfId="7939"/>
    <cellStyle name="20% - Accent4 2 2 2 3 2" xfId="7940"/>
    <cellStyle name="20% - Accent4 2 2 2 3 2 2" xfId="7941"/>
    <cellStyle name="20% - Accent4 2 2 2 3 3" xfId="7942"/>
    <cellStyle name="20% - Accent4 2 2 2 3 3 2" xfId="7943"/>
    <cellStyle name="20% - Accent4 2 2 2 3 4" xfId="7944"/>
    <cellStyle name="20% - Accent4 2 2 2 3 5" xfId="7945"/>
    <cellStyle name="20% - Accent4 2 2 2 3 6" xfId="7946"/>
    <cellStyle name="20% - Accent4 2 2 2 3 7" xfId="7947"/>
    <cellStyle name="20% - Accent4 2 2 2 4" xfId="7948"/>
    <cellStyle name="20% - Accent4 2 2 2 4 2" xfId="7949"/>
    <cellStyle name="20% - Accent4 2 2 2 4 2 2" xfId="7950"/>
    <cellStyle name="20% - Accent4 2 2 2 4 3" xfId="7951"/>
    <cellStyle name="20% - Accent4 2 2 2 4 3 2" xfId="7952"/>
    <cellStyle name="20% - Accent4 2 2 2 4 4" xfId="7953"/>
    <cellStyle name="20% - Accent4 2 2 2 4 5" xfId="7954"/>
    <cellStyle name="20% - Accent4 2 2 2 4 6" xfId="7955"/>
    <cellStyle name="20% - Accent4 2 2 2 4 7" xfId="7956"/>
    <cellStyle name="20% - Accent4 2 2 2 5" xfId="7957"/>
    <cellStyle name="20% - Accent4 2 2 2 5 2" xfId="7958"/>
    <cellStyle name="20% - Accent4 2 2 2 5 2 2" xfId="7959"/>
    <cellStyle name="20% - Accent4 2 2 2 5 3" xfId="7960"/>
    <cellStyle name="20% - Accent4 2 2 2 5 3 2" xfId="7961"/>
    <cellStyle name="20% - Accent4 2 2 2 5 4" xfId="7962"/>
    <cellStyle name="20% - Accent4 2 2 2 5 5" xfId="7963"/>
    <cellStyle name="20% - Accent4 2 2 2 5 6" xfId="7964"/>
    <cellStyle name="20% - Accent4 2 2 2 5 7" xfId="7965"/>
    <cellStyle name="20% - Accent4 2 2 2 6" xfId="7966"/>
    <cellStyle name="20% - Accent4 2 2 2 6 2" xfId="7967"/>
    <cellStyle name="20% - Accent4 2 2 2 7" xfId="7968"/>
    <cellStyle name="20% - Accent4 2 2 2 7 2" xfId="7969"/>
    <cellStyle name="20% - Accent4 2 2 2 8" xfId="7970"/>
    <cellStyle name="20% - Accent4 2 2 2 9" xfId="7971"/>
    <cellStyle name="20% - Accent4 2 2 3" xfId="7972"/>
    <cellStyle name="20% - Accent4 2 2 3 10" xfId="7973"/>
    <cellStyle name="20% - Accent4 2 2 3 11" xfId="7974"/>
    <cellStyle name="20% - Accent4 2 2 3 2" xfId="7975"/>
    <cellStyle name="20% - Accent4 2 2 3 2 10" xfId="7976"/>
    <cellStyle name="20% - Accent4 2 2 3 2 2" xfId="7977"/>
    <cellStyle name="20% - Accent4 2 2 3 2 2 2" xfId="7978"/>
    <cellStyle name="20% - Accent4 2 2 3 2 2 2 2" xfId="7979"/>
    <cellStyle name="20% - Accent4 2 2 3 2 2 3" xfId="7980"/>
    <cellStyle name="20% - Accent4 2 2 3 2 2 3 2" xfId="7981"/>
    <cellStyle name="20% - Accent4 2 2 3 2 2 4" xfId="7982"/>
    <cellStyle name="20% - Accent4 2 2 3 2 2 5" xfId="7983"/>
    <cellStyle name="20% - Accent4 2 2 3 2 2 6" xfId="7984"/>
    <cellStyle name="20% - Accent4 2 2 3 2 2 7" xfId="7985"/>
    <cellStyle name="20% - Accent4 2 2 3 2 3" xfId="7986"/>
    <cellStyle name="20% - Accent4 2 2 3 2 3 2" xfId="7987"/>
    <cellStyle name="20% - Accent4 2 2 3 2 3 2 2" xfId="7988"/>
    <cellStyle name="20% - Accent4 2 2 3 2 3 3" xfId="7989"/>
    <cellStyle name="20% - Accent4 2 2 3 2 3 3 2" xfId="7990"/>
    <cellStyle name="20% - Accent4 2 2 3 2 3 4" xfId="7991"/>
    <cellStyle name="20% - Accent4 2 2 3 2 3 5" xfId="7992"/>
    <cellStyle name="20% - Accent4 2 2 3 2 3 6" xfId="7993"/>
    <cellStyle name="20% - Accent4 2 2 3 2 3 7" xfId="7994"/>
    <cellStyle name="20% - Accent4 2 2 3 2 4" xfId="7995"/>
    <cellStyle name="20% - Accent4 2 2 3 2 4 2" xfId="7996"/>
    <cellStyle name="20% - Accent4 2 2 3 2 4 2 2" xfId="7997"/>
    <cellStyle name="20% - Accent4 2 2 3 2 4 3" xfId="7998"/>
    <cellStyle name="20% - Accent4 2 2 3 2 4 3 2" xfId="7999"/>
    <cellStyle name="20% - Accent4 2 2 3 2 4 4" xfId="8000"/>
    <cellStyle name="20% - Accent4 2 2 3 2 4 5" xfId="8001"/>
    <cellStyle name="20% - Accent4 2 2 3 2 4 6" xfId="8002"/>
    <cellStyle name="20% - Accent4 2 2 3 2 4 7" xfId="8003"/>
    <cellStyle name="20% - Accent4 2 2 3 2 5" xfId="8004"/>
    <cellStyle name="20% - Accent4 2 2 3 2 5 2" xfId="8005"/>
    <cellStyle name="20% - Accent4 2 2 3 2 6" xfId="8006"/>
    <cellStyle name="20% - Accent4 2 2 3 2 6 2" xfId="8007"/>
    <cellStyle name="20% - Accent4 2 2 3 2 7" xfId="8008"/>
    <cellStyle name="20% - Accent4 2 2 3 2 8" xfId="8009"/>
    <cellStyle name="20% - Accent4 2 2 3 2 9" xfId="8010"/>
    <cellStyle name="20% - Accent4 2 2 3 3" xfId="8011"/>
    <cellStyle name="20% - Accent4 2 2 3 3 2" xfId="8012"/>
    <cellStyle name="20% - Accent4 2 2 3 3 2 2" xfId="8013"/>
    <cellStyle name="20% - Accent4 2 2 3 3 3" xfId="8014"/>
    <cellStyle name="20% - Accent4 2 2 3 3 3 2" xfId="8015"/>
    <cellStyle name="20% - Accent4 2 2 3 3 4" xfId="8016"/>
    <cellStyle name="20% - Accent4 2 2 3 3 5" xfId="8017"/>
    <cellStyle name="20% - Accent4 2 2 3 3 6" xfId="8018"/>
    <cellStyle name="20% - Accent4 2 2 3 3 7" xfId="8019"/>
    <cellStyle name="20% - Accent4 2 2 3 4" xfId="8020"/>
    <cellStyle name="20% - Accent4 2 2 3 4 2" xfId="8021"/>
    <cellStyle name="20% - Accent4 2 2 3 4 2 2" xfId="8022"/>
    <cellStyle name="20% - Accent4 2 2 3 4 3" xfId="8023"/>
    <cellStyle name="20% - Accent4 2 2 3 4 3 2" xfId="8024"/>
    <cellStyle name="20% - Accent4 2 2 3 4 4" xfId="8025"/>
    <cellStyle name="20% - Accent4 2 2 3 4 5" xfId="8026"/>
    <cellStyle name="20% - Accent4 2 2 3 4 6" xfId="8027"/>
    <cellStyle name="20% - Accent4 2 2 3 4 7" xfId="8028"/>
    <cellStyle name="20% - Accent4 2 2 3 5" xfId="8029"/>
    <cellStyle name="20% - Accent4 2 2 3 5 2" xfId="8030"/>
    <cellStyle name="20% - Accent4 2 2 3 5 2 2" xfId="8031"/>
    <cellStyle name="20% - Accent4 2 2 3 5 3" xfId="8032"/>
    <cellStyle name="20% - Accent4 2 2 3 5 3 2" xfId="8033"/>
    <cellStyle name="20% - Accent4 2 2 3 5 4" xfId="8034"/>
    <cellStyle name="20% - Accent4 2 2 3 5 5" xfId="8035"/>
    <cellStyle name="20% - Accent4 2 2 3 5 6" xfId="8036"/>
    <cellStyle name="20% - Accent4 2 2 3 5 7" xfId="8037"/>
    <cellStyle name="20% - Accent4 2 2 3 6" xfId="8038"/>
    <cellStyle name="20% - Accent4 2 2 3 6 2" xfId="8039"/>
    <cellStyle name="20% - Accent4 2 2 3 7" xfId="8040"/>
    <cellStyle name="20% - Accent4 2 2 3 7 2" xfId="8041"/>
    <cellStyle name="20% - Accent4 2 2 3 8" xfId="8042"/>
    <cellStyle name="20% - Accent4 2 2 3 9" xfId="8043"/>
    <cellStyle name="20% - Accent4 2 2 4" xfId="8044"/>
    <cellStyle name="20% - Accent4 2 2 4 10" xfId="8045"/>
    <cellStyle name="20% - Accent4 2 2 4 2" xfId="8046"/>
    <cellStyle name="20% - Accent4 2 2 4 2 2" xfId="8047"/>
    <cellStyle name="20% - Accent4 2 2 4 2 2 2" xfId="8048"/>
    <cellStyle name="20% - Accent4 2 2 4 2 3" xfId="8049"/>
    <cellStyle name="20% - Accent4 2 2 4 2 3 2" xfId="8050"/>
    <cellStyle name="20% - Accent4 2 2 4 2 4" xfId="8051"/>
    <cellStyle name="20% - Accent4 2 2 4 2 5" xfId="8052"/>
    <cellStyle name="20% - Accent4 2 2 4 2 6" xfId="8053"/>
    <cellStyle name="20% - Accent4 2 2 4 2 7" xfId="8054"/>
    <cellStyle name="20% - Accent4 2 2 4 3" xfId="8055"/>
    <cellStyle name="20% - Accent4 2 2 4 3 2" xfId="8056"/>
    <cellStyle name="20% - Accent4 2 2 4 3 2 2" xfId="8057"/>
    <cellStyle name="20% - Accent4 2 2 4 3 3" xfId="8058"/>
    <cellStyle name="20% - Accent4 2 2 4 3 3 2" xfId="8059"/>
    <cellStyle name="20% - Accent4 2 2 4 3 4" xfId="8060"/>
    <cellStyle name="20% - Accent4 2 2 4 3 5" xfId="8061"/>
    <cellStyle name="20% - Accent4 2 2 4 3 6" xfId="8062"/>
    <cellStyle name="20% - Accent4 2 2 4 3 7" xfId="8063"/>
    <cellStyle name="20% - Accent4 2 2 4 4" xfId="8064"/>
    <cellStyle name="20% - Accent4 2 2 4 4 2" xfId="8065"/>
    <cellStyle name="20% - Accent4 2 2 4 4 2 2" xfId="8066"/>
    <cellStyle name="20% - Accent4 2 2 4 4 3" xfId="8067"/>
    <cellStyle name="20% - Accent4 2 2 4 4 3 2" xfId="8068"/>
    <cellStyle name="20% - Accent4 2 2 4 4 4" xfId="8069"/>
    <cellStyle name="20% - Accent4 2 2 4 4 5" xfId="8070"/>
    <cellStyle name="20% - Accent4 2 2 4 4 6" xfId="8071"/>
    <cellStyle name="20% - Accent4 2 2 4 4 7" xfId="8072"/>
    <cellStyle name="20% - Accent4 2 2 4 5" xfId="8073"/>
    <cellStyle name="20% - Accent4 2 2 4 5 2" xfId="8074"/>
    <cellStyle name="20% - Accent4 2 2 4 6" xfId="8075"/>
    <cellStyle name="20% - Accent4 2 2 4 6 2" xfId="8076"/>
    <cellStyle name="20% - Accent4 2 2 4 7" xfId="8077"/>
    <cellStyle name="20% - Accent4 2 2 4 8" xfId="8078"/>
    <cellStyle name="20% - Accent4 2 2 4 9" xfId="8079"/>
    <cellStyle name="20% - Accent4 2 2 5" xfId="8080"/>
    <cellStyle name="20% - Accent4 2 2 5 2" xfId="8081"/>
    <cellStyle name="20% - Accent4 2 2 5 2 2" xfId="8082"/>
    <cellStyle name="20% - Accent4 2 2 5 3" xfId="8083"/>
    <cellStyle name="20% - Accent4 2 2 5 3 2" xfId="8084"/>
    <cellStyle name="20% - Accent4 2 2 5 4" xfId="8085"/>
    <cellStyle name="20% - Accent4 2 2 5 5" xfId="8086"/>
    <cellStyle name="20% - Accent4 2 2 5 6" xfId="8087"/>
    <cellStyle name="20% - Accent4 2 2 5 7" xfId="8088"/>
    <cellStyle name="20% - Accent4 2 2 6" xfId="8089"/>
    <cellStyle name="20% - Accent4 2 2 6 2" xfId="8090"/>
    <cellStyle name="20% - Accent4 2 2 6 2 2" xfId="8091"/>
    <cellStyle name="20% - Accent4 2 2 6 3" xfId="8092"/>
    <cellStyle name="20% - Accent4 2 2 6 3 2" xfId="8093"/>
    <cellStyle name="20% - Accent4 2 2 6 4" xfId="8094"/>
    <cellStyle name="20% - Accent4 2 2 6 5" xfId="8095"/>
    <cellStyle name="20% - Accent4 2 2 6 6" xfId="8096"/>
    <cellStyle name="20% - Accent4 2 2 6 7" xfId="8097"/>
    <cellStyle name="20% - Accent4 2 2 7" xfId="8098"/>
    <cellStyle name="20% - Accent4 2 2 7 2" xfId="8099"/>
    <cellStyle name="20% - Accent4 2 2 7 2 2" xfId="8100"/>
    <cellStyle name="20% - Accent4 2 2 7 3" xfId="8101"/>
    <cellStyle name="20% - Accent4 2 2 7 3 2" xfId="8102"/>
    <cellStyle name="20% - Accent4 2 2 7 4" xfId="8103"/>
    <cellStyle name="20% - Accent4 2 2 7 5" xfId="8104"/>
    <cellStyle name="20% - Accent4 2 2 7 6" xfId="8105"/>
    <cellStyle name="20% - Accent4 2 2 7 7" xfId="8106"/>
    <cellStyle name="20% - Accent4 2 2 8" xfId="8107"/>
    <cellStyle name="20% - Accent4 2 2 8 2" xfId="8108"/>
    <cellStyle name="20% - Accent4 2 2 9" xfId="8109"/>
    <cellStyle name="20% - Accent4 2 2 9 2" xfId="8110"/>
    <cellStyle name="20% - Accent4 2 3" xfId="8111"/>
    <cellStyle name="20% - Accent4 2 3 10" xfId="8112"/>
    <cellStyle name="20% - Accent4 2 3 11" xfId="8113"/>
    <cellStyle name="20% - Accent4 2 3 12" xfId="8114"/>
    <cellStyle name="20% - Accent4 2 3 13" xfId="8115"/>
    <cellStyle name="20% - Accent4 2 3 2" xfId="8116"/>
    <cellStyle name="20% - Accent4 2 3 2 10" xfId="8117"/>
    <cellStyle name="20% - Accent4 2 3 2 11" xfId="8118"/>
    <cellStyle name="20% - Accent4 2 3 2 2" xfId="8119"/>
    <cellStyle name="20% - Accent4 2 3 2 2 10" xfId="8120"/>
    <cellStyle name="20% - Accent4 2 3 2 2 2" xfId="8121"/>
    <cellStyle name="20% - Accent4 2 3 2 2 2 2" xfId="8122"/>
    <cellStyle name="20% - Accent4 2 3 2 2 2 2 2" xfId="8123"/>
    <cellStyle name="20% - Accent4 2 3 2 2 2 3" xfId="8124"/>
    <cellStyle name="20% - Accent4 2 3 2 2 2 3 2" xfId="8125"/>
    <cellStyle name="20% - Accent4 2 3 2 2 2 4" xfId="8126"/>
    <cellStyle name="20% - Accent4 2 3 2 2 2 5" xfId="8127"/>
    <cellStyle name="20% - Accent4 2 3 2 2 2 6" xfId="8128"/>
    <cellStyle name="20% - Accent4 2 3 2 2 2 7" xfId="8129"/>
    <cellStyle name="20% - Accent4 2 3 2 2 3" xfId="8130"/>
    <cellStyle name="20% - Accent4 2 3 2 2 3 2" xfId="8131"/>
    <cellStyle name="20% - Accent4 2 3 2 2 3 2 2" xfId="8132"/>
    <cellStyle name="20% - Accent4 2 3 2 2 3 3" xfId="8133"/>
    <cellStyle name="20% - Accent4 2 3 2 2 3 3 2" xfId="8134"/>
    <cellStyle name="20% - Accent4 2 3 2 2 3 4" xfId="8135"/>
    <cellStyle name="20% - Accent4 2 3 2 2 3 5" xfId="8136"/>
    <cellStyle name="20% - Accent4 2 3 2 2 3 6" xfId="8137"/>
    <cellStyle name="20% - Accent4 2 3 2 2 3 7" xfId="8138"/>
    <cellStyle name="20% - Accent4 2 3 2 2 4" xfId="8139"/>
    <cellStyle name="20% - Accent4 2 3 2 2 4 2" xfId="8140"/>
    <cellStyle name="20% - Accent4 2 3 2 2 4 2 2" xfId="8141"/>
    <cellStyle name="20% - Accent4 2 3 2 2 4 3" xfId="8142"/>
    <cellStyle name="20% - Accent4 2 3 2 2 4 3 2" xfId="8143"/>
    <cellStyle name="20% - Accent4 2 3 2 2 4 4" xfId="8144"/>
    <cellStyle name="20% - Accent4 2 3 2 2 4 5" xfId="8145"/>
    <cellStyle name="20% - Accent4 2 3 2 2 4 6" xfId="8146"/>
    <cellStyle name="20% - Accent4 2 3 2 2 4 7" xfId="8147"/>
    <cellStyle name="20% - Accent4 2 3 2 2 5" xfId="8148"/>
    <cellStyle name="20% - Accent4 2 3 2 2 5 2" xfId="8149"/>
    <cellStyle name="20% - Accent4 2 3 2 2 6" xfId="8150"/>
    <cellStyle name="20% - Accent4 2 3 2 2 6 2" xfId="8151"/>
    <cellStyle name="20% - Accent4 2 3 2 2 7" xfId="8152"/>
    <cellStyle name="20% - Accent4 2 3 2 2 8" xfId="8153"/>
    <cellStyle name="20% - Accent4 2 3 2 2 9" xfId="8154"/>
    <cellStyle name="20% - Accent4 2 3 2 3" xfId="8155"/>
    <cellStyle name="20% - Accent4 2 3 2 3 2" xfId="8156"/>
    <cellStyle name="20% - Accent4 2 3 2 3 2 2" xfId="8157"/>
    <cellStyle name="20% - Accent4 2 3 2 3 3" xfId="8158"/>
    <cellStyle name="20% - Accent4 2 3 2 3 3 2" xfId="8159"/>
    <cellStyle name="20% - Accent4 2 3 2 3 4" xfId="8160"/>
    <cellStyle name="20% - Accent4 2 3 2 3 5" xfId="8161"/>
    <cellStyle name="20% - Accent4 2 3 2 3 6" xfId="8162"/>
    <cellStyle name="20% - Accent4 2 3 2 3 7" xfId="8163"/>
    <cellStyle name="20% - Accent4 2 3 2 4" xfId="8164"/>
    <cellStyle name="20% - Accent4 2 3 2 4 2" xfId="8165"/>
    <cellStyle name="20% - Accent4 2 3 2 4 2 2" xfId="8166"/>
    <cellStyle name="20% - Accent4 2 3 2 4 3" xfId="8167"/>
    <cellStyle name="20% - Accent4 2 3 2 4 3 2" xfId="8168"/>
    <cellStyle name="20% - Accent4 2 3 2 4 4" xfId="8169"/>
    <cellStyle name="20% - Accent4 2 3 2 4 5" xfId="8170"/>
    <cellStyle name="20% - Accent4 2 3 2 4 6" xfId="8171"/>
    <cellStyle name="20% - Accent4 2 3 2 4 7" xfId="8172"/>
    <cellStyle name="20% - Accent4 2 3 2 5" xfId="8173"/>
    <cellStyle name="20% - Accent4 2 3 2 5 2" xfId="8174"/>
    <cellStyle name="20% - Accent4 2 3 2 5 2 2" xfId="8175"/>
    <cellStyle name="20% - Accent4 2 3 2 5 3" xfId="8176"/>
    <cellStyle name="20% - Accent4 2 3 2 5 3 2" xfId="8177"/>
    <cellStyle name="20% - Accent4 2 3 2 5 4" xfId="8178"/>
    <cellStyle name="20% - Accent4 2 3 2 5 5" xfId="8179"/>
    <cellStyle name="20% - Accent4 2 3 2 5 6" xfId="8180"/>
    <cellStyle name="20% - Accent4 2 3 2 5 7" xfId="8181"/>
    <cellStyle name="20% - Accent4 2 3 2 6" xfId="8182"/>
    <cellStyle name="20% - Accent4 2 3 2 6 2" xfId="8183"/>
    <cellStyle name="20% - Accent4 2 3 2 7" xfId="8184"/>
    <cellStyle name="20% - Accent4 2 3 2 7 2" xfId="8185"/>
    <cellStyle name="20% - Accent4 2 3 2 8" xfId="8186"/>
    <cellStyle name="20% - Accent4 2 3 2 9" xfId="8187"/>
    <cellStyle name="20% - Accent4 2 3 3" xfId="8188"/>
    <cellStyle name="20% - Accent4 2 3 3 10" xfId="8189"/>
    <cellStyle name="20% - Accent4 2 3 3 11" xfId="8190"/>
    <cellStyle name="20% - Accent4 2 3 3 2" xfId="8191"/>
    <cellStyle name="20% - Accent4 2 3 3 2 10" xfId="8192"/>
    <cellStyle name="20% - Accent4 2 3 3 2 2" xfId="8193"/>
    <cellStyle name="20% - Accent4 2 3 3 2 2 2" xfId="8194"/>
    <cellStyle name="20% - Accent4 2 3 3 2 2 2 2" xfId="8195"/>
    <cellStyle name="20% - Accent4 2 3 3 2 2 3" xfId="8196"/>
    <cellStyle name="20% - Accent4 2 3 3 2 2 3 2" xfId="8197"/>
    <cellStyle name="20% - Accent4 2 3 3 2 2 4" xfId="8198"/>
    <cellStyle name="20% - Accent4 2 3 3 2 2 5" xfId="8199"/>
    <cellStyle name="20% - Accent4 2 3 3 2 2 6" xfId="8200"/>
    <cellStyle name="20% - Accent4 2 3 3 2 2 7" xfId="8201"/>
    <cellStyle name="20% - Accent4 2 3 3 2 3" xfId="8202"/>
    <cellStyle name="20% - Accent4 2 3 3 2 3 2" xfId="8203"/>
    <cellStyle name="20% - Accent4 2 3 3 2 3 2 2" xfId="8204"/>
    <cellStyle name="20% - Accent4 2 3 3 2 3 3" xfId="8205"/>
    <cellStyle name="20% - Accent4 2 3 3 2 3 3 2" xfId="8206"/>
    <cellStyle name="20% - Accent4 2 3 3 2 3 4" xfId="8207"/>
    <cellStyle name="20% - Accent4 2 3 3 2 3 5" xfId="8208"/>
    <cellStyle name="20% - Accent4 2 3 3 2 3 6" xfId="8209"/>
    <cellStyle name="20% - Accent4 2 3 3 2 3 7" xfId="8210"/>
    <cellStyle name="20% - Accent4 2 3 3 2 4" xfId="8211"/>
    <cellStyle name="20% - Accent4 2 3 3 2 4 2" xfId="8212"/>
    <cellStyle name="20% - Accent4 2 3 3 2 4 2 2" xfId="8213"/>
    <cellStyle name="20% - Accent4 2 3 3 2 4 3" xfId="8214"/>
    <cellStyle name="20% - Accent4 2 3 3 2 4 3 2" xfId="8215"/>
    <cellStyle name="20% - Accent4 2 3 3 2 4 4" xfId="8216"/>
    <cellStyle name="20% - Accent4 2 3 3 2 4 5" xfId="8217"/>
    <cellStyle name="20% - Accent4 2 3 3 2 4 6" xfId="8218"/>
    <cellStyle name="20% - Accent4 2 3 3 2 4 7" xfId="8219"/>
    <cellStyle name="20% - Accent4 2 3 3 2 5" xfId="8220"/>
    <cellStyle name="20% - Accent4 2 3 3 2 5 2" xfId="8221"/>
    <cellStyle name="20% - Accent4 2 3 3 2 6" xfId="8222"/>
    <cellStyle name="20% - Accent4 2 3 3 2 6 2" xfId="8223"/>
    <cellStyle name="20% - Accent4 2 3 3 2 7" xfId="8224"/>
    <cellStyle name="20% - Accent4 2 3 3 2 8" xfId="8225"/>
    <cellStyle name="20% - Accent4 2 3 3 2 9" xfId="8226"/>
    <cellStyle name="20% - Accent4 2 3 3 3" xfId="8227"/>
    <cellStyle name="20% - Accent4 2 3 3 3 2" xfId="8228"/>
    <cellStyle name="20% - Accent4 2 3 3 3 2 2" xfId="8229"/>
    <cellStyle name="20% - Accent4 2 3 3 3 3" xfId="8230"/>
    <cellStyle name="20% - Accent4 2 3 3 3 3 2" xfId="8231"/>
    <cellStyle name="20% - Accent4 2 3 3 3 4" xfId="8232"/>
    <cellStyle name="20% - Accent4 2 3 3 3 5" xfId="8233"/>
    <cellStyle name="20% - Accent4 2 3 3 3 6" xfId="8234"/>
    <cellStyle name="20% - Accent4 2 3 3 3 7" xfId="8235"/>
    <cellStyle name="20% - Accent4 2 3 3 4" xfId="8236"/>
    <cellStyle name="20% - Accent4 2 3 3 4 2" xfId="8237"/>
    <cellStyle name="20% - Accent4 2 3 3 4 2 2" xfId="8238"/>
    <cellStyle name="20% - Accent4 2 3 3 4 3" xfId="8239"/>
    <cellStyle name="20% - Accent4 2 3 3 4 3 2" xfId="8240"/>
    <cellStyle name="20% - Accent4 2 3 3 4 4" xfId="8241"/>
    <cellStyle name="20% - Accent4 2 3 3 4 5" xfId="8242"/>
    <cellStyle name="20% - Accent4 2 3 3 4 6" xfId="8243"/>
    <cellStyle name="20% - Accent4 2 3 3 4 7" xfId="8244"/>
    <cellStyle name="20% - Accent4 2 3 3 5" xfId="8245"/>
    <cellStyle name="20% - Accent4 2 3 3 5 2" xfId="8246"/>
    <cellStyle name="20% - Accent4 2 3 3 5 2 2" xfId="8247"/>
    <cellStyle name="20% - Accent4 2 3 3 5 3" xfId="8248"/>
    <cellStyle name="20% - Accent4 2 3 3 5 3 2" xfId="8249"/>
    <cellStyle name="20% - Accent4 2 3 3 5 4" xfId="8250"/>
    <cellStyle name="20% - Accent4 2 3 3 5 5" xfId="8251"/>
    <cellStyle name="20% - Accent4 2 3 3 5 6" xfId="8252"/>
    <cellStyle name="20% - Accent4 2 3 3 5 7" xfId="8253"/>
    <cellStyle name="20% - Accent4 2 3 3 6" xfId="8254"/>
    <cellStyle name="20% - Accent4 2 3 3 6 2" xfId="8255"/>
    <cellStyle name="20% - Accent4 2 3 3 7" xfId="8256"/>
    <cellStyle name="20% - Accent4 2 3 3 7 2" xfId="8257"/>
    <cellStyle name="20% - Accent4 2 3 3 8" xfId="8258"/>
    <cellStyle name="20% - Accent4 2 3 3 9" xfId="8259"/>
    <cellStyle name="20% - Accent4 2 3 4" xfId="8260"/>
    <cellStyle name="20% - Accent4 2 3 4 10" xfId="8261"/>
    <cellStyle name="20% - Accent4 2 3 4 2" xfId="8262"/>
    <cellStyle name="20% - Accent4 2 3 4 2 2" xfId="8263"/>
    <cellStyle name="20% - Accent4 2 3 4 2 2 2" xfId="8264"/>
    <cellStyle name="20% - Accent4 2 3 4 2 3" xfId="8265"/>
    <cellStyle name="20% - Accent4 2 3 4 2 3 2" xfId="8266"/>
    <cellStyle name="20% - Accent4 2 3 4 2 4" xfId="8267"/>
    <cellStyle name="20% - Accent4 2 3 4 2 5" xfId="8268"/>
    <cellStyle name="20% - Accent4 2 3 4 2 6" xfId="8269"/>
    <cellStyle name="20% - Accent4 2 3 4 2 7" xfId="8270"/>
    <cellStyle name="20% - Accent4 2 3 4 3" xfId="8271"/>
    <cellStyle name="20% - Accent4 2 3 4 3 2" xfId="8272"/>
    <cellStyle name="20% - Accent4 2 3 4 3 2 2" xfId="8273"/>
    <cellStyle name="20% - Accent4 2 3 4 3 3" xfId="8274"/>
    <cellStyle name="20% - Accent4 2 3 4 3 3 2" xfId="8275"/>
    <cellStyle name="20% - Accent4 2 3 4 3 4" xfId="8276"/>
    <cellStyle name="20% - Accent4 2 3 4 3 5" xfId="8277"/>
    <cellStyle name="20% - Accent4 2 3 4 3 6" xfId="8278"/>
    <cellStyle name="20% - Accent4 2 3 4 3 7" xfId="8279"/>
    <cellStyle name="20% - Accent4 2 3 4 4" xfId="8280"/>
    <cellStyle name="20% - Accent4 2 3 4 4 2" xfId="8281"/>
    <cellStyle name="20% - Accent4 2 3 4 4 2 2" xfId="8282"/>
    <cellStyle name="20% - Accent4 2 3 4 4 3" xfId="8283"/>
    <cellStyle name="20% - Accent4 2 3 4 4 3 2" xfId="8284"/>
    <cellStyle name="20% - Accent4 2 3 4 4 4" xfId="8285"/>
    <cellStyle name="20% - Accent4 2 3 4 4 5" xfId="8286"/>
    <cellStyle name="20% - Accent4 2 3 4 4 6" xfId="8287"/>
    <cellStyle name="20% - Accent4 2 3 4 4 7" xfId="8288"/>
    <cellStyle name="20% - Accent4 2 3 4 5" xfId="8289"/>
    <cellStyle name="20% - Accent4 2 3 4 5 2" xfId="8290"/>
    <cellStyle name="20% - Accent4 2 3 4 6" xfId="8291"/>
    <cellStyle name="20% - Accent4 2 3 4 6 2" xfId="8292"/>
    <cellStyle name="20% - Accent4 2 3 4 7" xfId="8293"/>
    <cellStyle name="20% - Accent4 2 3 4 8" xfId="8294"/>
    <cellStyle name="20% - Accent4 2 3 4 9" xfId="8295"/>
    <cellStyle name="20% - Accent4 2 3 5" xfId="8296"/>
    <cellStyle name="20% - Accent4 2 3 5 2" xfId="8297"/>
    <cellStyle name="20% - Accent4 2 3 5 2 2" xfId="8298"/>
    <cellStyle name="20% - Accent4 2 3 5 3" xfId="8299"/>
    <cellStyle name="20% - Accent4 2 3 5 3 2" xfId="8300"/>
    <cellStyle name="20% - Accent4 2 3 5 4" xfId="8301"/>
    <cellStyle name="20% - Accent4 2 3 5 5" xfId="8302"/>
    <cellStyle name="20% - Accent4 2 3 5 6" xfId="8303"/>
    <cellStyle name="20% - Accent4 2 3 5 7" xfId="8304"/>
    <cellStyle name="20% - Accent4 2 3 6" xfId="8305"/>
    <cellStyle name="20% - Accent4 2 3 6 2" xfId="8306"/>
    <cellStyle name="20% - Accent4 2 3 6 2 2" xfId="8307"/>
    <cellStyle name="20% - Accent4 2 3 6 3" xfId="8308"/>
    <cellStyle name="20% - Accent4 2 3 6 3 2" xfId="8309"/>
    <cellStyle name="20% - Accent4 2 3 6 4" xfId="8310"/>
    <cellStyle name="20% - Accent4 2 3 6 5" xfId="8311"/>
    <cellStyle name="20% - Accent4 2 3 6 6" xfId="8312"/>
    <cellStyle name="20% - Accent4 2 3 6 7" xfId="8313"/>
    <cellStyle name="20% - Accent4 2 3 7" xfId="8314"/>
    <cellStyle name="20% - Accent4 2 3 7 2" xfId="8315"/>
    <cellStyle name="20% - Accent4 2 3 7 2 2" xfId="8316"/>
    <cellStyle name="20% - Accent4 2 3 7 3" xfId="8317"/>
    <cellStyle name="20% - Accent4 2 3 7 3 2" xfId="8318"/>
    <cellStyle name="20% - Accent4 2 3 7 4" xfId="8319"/>
    <cellStyle name="20% - Accent4 2 3 7 5" xfId="8320"/>
    <cellStyle name="20% - Accent4 2 3 7 6" xfId="8321"/>
    <cellStyle name="20% - Accent4 2 3 7 7" xfId="8322"/>
    <cellStyle name="20% - Accent4 2 3 8" xfId="8323"/>
    <cellStyle name="20% - Accent4 2 3 8 2" xfId="8324"/>
    <cellStyle name="20% - Accent4 2 3 9" xfId="8325"/>
    <cellStyle name="20% - Accent4 2 3 9 2" xfId="8326"/>
    <cellStyle name="20% - Accent4 2 4" xfId="8327"/>
    <cellStyle name="20% - Accent4 2 4 10" xfId="8328"/>
    <cellStyle name="20% - Accent4 2 4 11" xfId="8329"/>
    <cellStyle name="20% - Accent4 2 4 12" xfId="8330"/>
    <cellStyle name="20% - Accent4 2 4 13" xfId="8331"/>
    <cellStyle name="20% - Accent4 2 4 2" xfId="8332"/>
    <cellStyle name="20% - Accent4 2 4 2 10" xfId="8333"/>
    <cellStyle name="20% - Accent4 2 4 2 11" xfId="8334"/>
    <cellStyle name="20% - Accent4 2 4 2 2" xfId="8335"/>
    <cellStyle name="20% - Accent4 2 4 2 2 10" xfId="8336"/>
    <cellStyle name="20% - Accent4 2 4 2 2 2" xfId="8337"/>
    <cellStyle name="20% - Accent4 2 4 2 2 2 2" xfId="8338"/>
    <cellStyle name="20% - Accent4 2 4 2 2 2 2 2" xfId="8339"/>
    <cellStyle name="20% - Accent4 2 4 2 2 2 3" xfId="8340"/>
    <cellStyle name="20% - Accent4 2 4 2 2 2 3 2" xfId="8341"/>
    <cellStyle name="20% - Accent4 2 4 2 2 2 4" xfId="8342"/>
    <cellStyle name="20% - Accent4 2 4 2 2 2 5" xfId="8343"/>
    <cellStyle name="20% - Accent4 2 4 2 2 2 6" xfId="8344"/>
    <cellStyle name="20% - Accent4 2 4 2 2 2 7" xfId="8345"/>
    <cellStyle name="20% - Accent4 2 4 2 2 3" xfId="8346"/>
    <cellStyle name="20% - Accent4 2 4 2 2 3 2" xfId="8347"/>
    <cellStyle name="20% - Accent4 2 4 2 2 3 2 2" xfId="8348"/>
    <cellStyle name="20% - Accent4 2 4 2 2 3 3" xfId="8349"/>
    <cellStyle name="20% - Accent4 2 4 2 2 3 3 2" xfId="8350"/>
    <cellStyle name="20% - Accent4 2 4 2 2 3 4" xfId="8351"/>
    <cellStyle name="20% - Accent4 2 4 2 2 3 5" xfId="8352"/>
    <cellStyle name="20% - Accent4 2 4 2 2 3 6" xfId="8353"/>
    <cellStyle name="20% - Accent4 2 4 2 2 3 7" xfId="8354"/>
    <cellStyle name="20% - Accent4 2 4 2 2 4" xfId="8355"/>
    <cellStyle name="20% - Accent4 2 4 2 2 4 2" xfId="8356"/>
    <cellStyle name="20% - Accent4 2 4 2 2 4 2 2" xfId="8357"/>
    <cellStyle name="20% - Accent4 2 4 2 2 4 3" xfId="8358"/>
    <cellStyle name="20% - Accent4 2 4 2 2 4 3 2" xfId="8359"/>
    <cellStyle name="20% - Accent4 2 4 2 2 4 4" xfId="8360"/>
    <cellStyle name="20% - Accent4 2 4 2 2 4 5" xfId="8361"/>
    <cellStyle name="20% - Accent4 2 4 2 2 4 6" xfId="8362"/>
    <cellStyle name="20% - Accent4 2 4 2 2 4 7" xfId="8363"/>
    <cellStyle name="20% - Accent4 2 4 2 2 5" xfId="8364"/>
    <cellStyle name="20% - Accent4 2 4 2 2 5 2" xfId="8365"/>
    <cellStyle name="20% - Accent4 2 4 2 2 6" xfId="8366"/>
    <cellStyle name="20% - Accent4 2 4 2 2 6 2" xfId="8367"/>
    <cellStyle name="20% - Accent4 2 4 2 2 7" xfId="8368"/>
    <cellStyle name="20% - Accent4 2 4 2 2 8" xfId="8369"/>
    <cellStyle name="20% - Accent4 2 4 2 2 9" xfId="8370"/>
    <cellStyle name="20% - Accent4 2 4 2 3" xfId="8371"/>
    <cellStyle name="20% - Accent4 2 4 2 3 2" xfId="8372"/>
    <cellStyle name="20% - Accent4 2 4 2 3 2 2" xfId="8373"/>
    <cellStyle name="20% - Accent4 2 4 2 3 3" xfId="8374"/>
    <cellStyle name="20% - Accent4 2 4 2 3 3 2" xfId="8375"/>
    <cellStyle name="20% - Accent4 2 4 2 3 4" xfId="8376"/>
    <cellStyle name="20% - Accent4 2 4 2 3 5" xfId="8377"/>
    <cellStyle name="20% - Accent4 2 4 2 3 6" xfId="8378"/>
    <cellStyle name="20% - Accent4 2 4 2 3 7" xfId="8379"/>
    <cellStyle name="20% - Accent4 2 4 2 4" xfId="8380"/>
    <cellStyle name="20% - Accent4 2 4 2 4 2" xfId="8381"/>
    <cellStyle name="20% - Accent4 2 4 2 4 2 2" xfId="8382"/>
    <cellStyle name="20% - Accent4 2 4 2 4 3" xfId="8383"/>
    <cellStyle name="20% - Accent4 2 4 2 4 3 2" xfId="8384"/>
    <cellStyle name="20% - Accent4 2 4 2 4 4" xfId="8385"/>
    <cellStyle name="20% - Accent4 2 4 2 4 5" xfId="8386"/>
    <cellStyle name="20% - Accent4 2 4 2 4 6" xfId="8387"/>
    <cellStyle name="20% - Accent4 2 4 2 4 7" xfId="8388"/>
    <cellStyle name="20% - Accent4 2 4 2 5" xfId="8389"/>
    <cellStyle name="20% - Accent4 2 4 2 5 2" xfId="8390"/>
    <cellStyle name="20% - Accent4 2 4 2 5 2 2" xfId="8391"/>
    <cellStyle name="20% - Accent4 2 4 2 5 3" xfId="8392"/>
    <cellStyle name="20% - Accent4 2 4 2 5 3 2" xfId="8393"/>
    <cellStyle name="20% - Accent4 2 4 2 5 4" xfId="8394"/>
    <cellStyle name="20% - Accent4 2 4 2 5 5" xfId="8395"/>
    <cellStyle name="20% - Accent4 2 4 2 5 6" xfId="8396"/>
    <cellStyle name="20% - Accent4 2 4 2 5 7" xfId="8397"/>
    <cellStyle name="20% - Accent4 2 4 2 6" xfId="8398"/>
    <cellStyle name="20% - Accent4 2 4 2 6 2" xfId="8399"/>
    <cellStyle name="20% - Accent4 2 4 2 7" xfId="8400"/>
    <cellStyle name="20% - Accent4 2 4 2 7 2" xfId="8401"/>
    <cellStyle name="20% - Accent4 2 4 2 8" xfId="8402"/>
    <cellStyle name="20% - Accent4 2 4 2 9" xfId="8403"/>
    <cellStyle name="20% - Accent4 2 4 3" xfId="8404"/>
    <cellStyle name="20% - Accent4 2 4 3 10" xfId="8405"/>
    <cellStyle name="20% - Accent4 2 4 3 11" xfId="8406"/>
    <cellStyle name="20% - Accent4 2 4 3 2" xfId="8407"/>
    <cellStyle name="20% - Accent4 2 4 3 2 10" xfId="8408"/>
    <cellStyle name="20% - Accent4 2 4 3 2 2" xfId="8409"/>
    <cellStyle name="20% - Accent4 2 4 3 2 2 2" xfId="8410"/>
    <cellStyle name="20% - Accent4 2 4 3 2 2 2 2" xfId="8411"/>
    <cellStyle name="20% - Accent4 2 4 3 2 2 3" xfId="8412"/>
    <cellStyle name="20% - Accent4 2 4 3 2 2 3 2" xfId="8413"/>
    <cellStyle name="20% - Accent4 2 4 3 2 2 4" xfId="8414"/>
    <cellStyle name="20% - Accent4 2 4 3 2 2 5" xfId="8415"/>
    <cellStyle name="20% - Accent4 2 4 3 2 2 6" xfId="8416"/>
    <cellStyle name="20% - Accent4 2 4 3 2 2 7" xfId="8417"/>
    <cellStyle name="20% - Accent4 2 4 3 2 3" xfId="8418"/>
    <cellStyle name="20% - Accent4 2 4 3 2 3 2" xfId="8419"/>
    <cellStyle name="20% - Accent4 2 4 3 2 3 2 2" xfId="8420"/>
    <cellStyle name="20% - Accent4 2 4 3 2 3 3" xfId="8421"/>
    <cellStyle name="20% - Accent4 2 4 3 2 3 3 2" xfId="8422"/>
    <cellStyle name="20% - Accent4 2 4 3 2 3 4" xfId="8423"/>
    <cellStyle name="20% - Accent4 2 4 3 2 3 5" xfId="8424"/>
    <cellStyle name="20% - Accent4 2 4 3 2 3 6" xfId="8425"/>
    <cellStyle name="20% - Accent4 2 4 3 2 3 7" xfId="8426"/>
    <cellStyle name="20% - Accent4 2 4 3 2 4" xfId="8427"/>
    <cellStyle name="20% - Accent4 2 4 3 2 4 2" xfId="8428"/>
    <cellStyle name="20% - Accent4 2 4 3 2 4 2 2" xfId="8429"/>
    <cellStyle name="20% - Accent4 2 4 3 2 4 3" xfId="8430"/>
    <cellStyle name="20% - Accent4 2 4 3 2 4 3 2" xfId="8431"/>
    <cellStyle name="20% - Accent4 2 4 3 2 4 4" xfId="8432"/>
    <cellStyle name="20% - Accent4 2 4 3 2 4 5" xfId="8433"/>
    <cellStyle name="20% - Accent4 2 4 3 2 4 6" xfId="8434"/>
    <cellStyle name="20% - Accent4 2 4 3 2 4 7" xfId="8435"/>
    <cellStyle name="20% - Accent4 2 4 3 2 5" xfId="8436"/>
    <cellStyle name="20% - Accent4 2 4 3 2 5 2" xfId="8437"/>
    <cellStyle name="20% - Accent4 2 4 3 2 6" xfId="8438"/>
    <cellStyle name="20% - Accent4 2 4 3 2 6 2" xfId="8439"/>
    <cellStyle name="20% - Accent4 2 4 3 2 7" xfId="8440"/>
    <cellStyle name="20% - Accent4 2 4 3 2 8" xfId="8441"/>
    <cellStyle name="20% - Accent4 2 4 3 2 9" xfId="8442"/>
    <cellStyle name="20% - Accent4 2 4 3 3" xfId="8443"/>
    <cellStyle name="20% - Accent4 2 4 3 3 2" xfId="8444"/>
    <cellStyle name="20% - Accent4 2 4 3 3 2 2" xfId="8445"/>
    <cellStyle name="20% - Accent4 2 4 3 3 3" xfId="8446"/>
    <cellStyle name="20% - Accent4 2 4 3 3 3 2" xfId="8447"/>
    <cellStyle name="20% - Accent4 2 4 3 3 4" xfId="8448"/>
    <cellStyle name="20% - Accent4 2 4 3 3 5" xfId="8449"/>
    <cellStyle name="20% - Accent4 2 4 3 3 6" xfId="8450"/>
    <cellStyle name="20% - Accent4 2 4 3 3 7" xfId="8451"/>
    <cellStyle name="20% - Accent4 2 4 3 4" xfId="8452"/>
    <cellStyle name="20% - Accent4 2 4 3 4 2" xfId="8453"/>
    <cellStyle name="20% - Accent4 2 4 3 4 2 2" xfId="8454"/>
    <cellStyle name="20% - Accent4 2 4 3 4 3" xfId="8455"/>
    <cellStyle name="20% - Accent4 2 4 3 4 3 2" xfId="8456"/>
    <cellStyle name="20% - Accent4 2 4 3 4 4" xfId="8457"/>
    <cellStyle name="20% - Accent4 2 4 3 4 5" xfId="8458"/>
    <cellStyle name="20% - Accent4 2 4 3 4 6" xfId="8459"/>
    <cellStyle name="20% - Accent4 2 4 3 4 7" xfId="8460"/>
    <cellStyle name="20% - Accent4 2 4 3 5" xfId="8461"/>
    <cellStyle name="20% - Accent4 2 4 3 5 2" xfId="8462"/>
    <cellStyle name="20% - Accent4 2 4 3 5 2 2" xfId="8463"/>
    <cellStyle name="20% - Accent4 2 4 3 5 3" xfId="8464"/>
    <cellStyle name="20% - Accent4 2 4 3 5 3 2" xfId="8465"/>
    <cellStyle name="20% - Accent4 2 4 3 5 4" xfId="8466"/>
    <cellStyle name="20% - Accent4 2 4 3 5 5" xfId="8467"/>
    <cellStyle name="20% - Accent4 2 4 3 5 6" xfId="8468"/>
    <cellStyle name="20% - Accent4 2 4 3 5 7" xfId="8469"/>
    <cellStyle name="20% - Accent4 2 4 3 6" xfId="8470"/>
    <cellStyle name="20% - Accent4 2 4 3 6 2" xfId="8471"/>
    <cellStyle name="20% - Accent4 2 4 3 7" xfId="8472"/>
    <cellStyle name="20% - Accent4 2 4 3 7 2" xfId="8473"/>
    <cellStyle name="20% - Accent4 2 4 3 8" xfId="8474"/>
    <cellStyle name="20% - Accent4 2 4 3 9" xfId="8475"/>
    <cellStyle name="20% - Accent4 2 4 4" xfId="8476"/>
    <cellStyle name="20% - Accent4 2 4 4 10" xfId="8477"/>
    <cellStyle name="20% - Accent4 2 4 4 2" xfId="8478"/>
    <cellStyle name="20% - Accent4 2 4 4 2 2" xfId="8479"/>
    <cellStyle name="20% - Accent4 2 4 4 2 2 2" xfId="8480"/>
    <cellStyle name="20% - Accent4 2 4 4 2 3" xfId="8481"/>
    <cellStyle name="20% - Accent4 2 4 4 2 3 2" xfId="8482"/>
    <cellStyle name="20% - Accent4 2 4 4 2 4" xfId="8483"/>
    <cellStyle name="20% - Accent4 2 4 4 2 5" xfId="8484"/>
    <cellStyle name="20% - Accent4 2 4 4 2 6" xfId="8485"/>
    <cellStyle name="20% - Accent4 2 4 4 2 7" xfId="8486"/>
    <cellStyle name="20% - Accent4 2 4 4 3" xfId="8487"/>
    <cellStyle name="20% - Accent4 2 4 4 3 2" xfId="8488"/>
    <cellStyle name="20% - Accent4 2 4 4 3 2 2" xfId="8489"/>
    <cellStyle name="20% - Accent4 2 4 4 3 3" xfId="8490"/>
    <cellStyle name="20% - Accent4 2 4 4 3 3 2" xfId="8491"/>
    <cellStyle name="20% - Accent4 2 4 4 3 4" xfId="8492"/>
    <cellStyle name="20% - Accent4 2 4 4 3 5" xfId="8493"/>
    <cellStyle name="20% - Accent4 2 4 4 3 6" xfId="8494"/>
    <cellStyle name="20% - Accent4 2 4 4 3 7" xfId="8495"/>
    <cellStyle name="20% - Accent4 2 4 4 4" xfId="8496"/>
    <cellStyle name="20% - Accent4 2 4 4 4 2" xfId="8497"/>
    <cellStyle name="20% - Accent4 2 4 4 4 2 2" xfId="8498"/>
    <cellStyle name="20% - Accent4 2 4 4 4 3" xfId="8499"/>
    <cellStyle name="20% - Accent4 2 4 4 4 3 2" xfId="8500"/>
    <cellStyle name="20% - Accent4 2 4 4 4 4" xfId="8501"/>
    <cellStyle name="20% - Accent4 2 4 4 4 5" xfId="8502"/>
    <cellStyle name="20% - Accent4 2 4 4 4 6" xfId="8503"/>
    <cellStyle name="20% - Accent4 2 4 4 4 7" xfId="8504"/>
    <cellStyle name="20% - Accent4 2 4 4 5" xfId="8505"/>
    <cellStyle name="20% - Accent4 2 4 4 5 2" xfId="8506"/>
    <cellStyle name="20% - Accent4 2 4 4 6" xfId="8507"/>
    <cellStyle name="20% - Accent4 2 4 4 6 2" xfId="8508"/>
    <cellStyle name="20% - Accent4 2 4 4 7" xfId="8509"/>
    <cellStyle name="20% - Accent4 2 4 4 8" xfId="8510"/>
    <cellStyle name="20% - Accent4 2 4 4 9" xfId="8511"/>
    <cellStyle name="20% - Accent4 2 4 5" xfId="8512"/>
    <cellStyle name="20% - Accent4 2 4 5 2" xfId="8513"/>
    <cellStyle name="20% - Accent4 2 4 5 2 2" xfId="8514"/>
    <cellStyle name="20% - Accent4 2 4 5 3" xfId="8515"/>
    <cellStyle name="20% - Accent4 2 4 5 3 2" xfId="8516"/>
    <cellStyle name="20% - Accent4 2 4 5 4" xfId="8517"/>
    <cellStyle name="20% - Accent4 2 4 5 5" xfId="8518"/>
    <cellStyle name="20% - Accent4 2 4 5 6" xfId="8519"/>
    <cellStyle name="20% - Accent4 2 4 5 7" xfId="8520"/>
    <cellStyle name="20% - Accent4 2 4 6" xfId="8521"/>
    <cellStyle name="20% - Accent4 2 4 6 2" xfId="8522"/>
    <cellStyle name="20% - Accent4 2 4 6 2 2" xfId="8523"/>
    <cellStyle name="20% - Accent4 2 4 6 3" xfId="8524"/>
    <cellStyle name="20% - Accent4 2 4 6 3 2" xfId="8525"/>
    <cellStyle name="20% - Accent4 2 4 6 4" xfId="8526"/>
    <cellStyle name="20% - Accent4 2 4 6 5" xfId="8527"/>
    <cellStyle name="20% - Accent4 2 4 6 6" xfId="8528"/>
    <cellStyle name="20% - Accent4 2 4 6 7" xfId="8529"/>
    <cellStyle name="20% - Accent4 2 4 7" xfId="8530"/>
    <cellStyle name="20% - Accent4 2 4 7 2" xfId="8531"/>
    <cellStyle name="20% - Accent4 2 4 7 2 2" xfId="8532"/>
    <cellStyle name="20% - Accent4 2 4 7 3" xfId="8533"/>
    <cellStyle name="20% - Accent4 2 4 7 3 2" xfId="8534"/>
    <cellStyle name="20% - Accent4 2 4 7 4" xfId="8535"/>
    <cellStyle name="20% - Accent4 2 4 7 5" xfId="8536"/>
    <cellStyle name="20% - Accent4 2 4 7 6" xfId="8537"/>
    <cellStyle name="20% - Accent4 2 4 7 7" xfId="8538"/>
    <cellStyle name="20% - Accent4 2 4 8" xfId="8539"/>
    <cellStyle name="20% - Accent4 2 4 8 2" xfId="8540"/>
    <cellStyle name="20% - Accent4 2 4 9" xfId="8541"/>
    <cellStyle name="20% - Accent4 2 4 9 2" xfId="8542"/>
    <cellStyle name="20% - Accent4 2 5" xfId="8543"/>
    <cellStyle name="20% - Accent4 2 5 10" xfId="8544"/>
    <cellStyle name="20% - Accent4 2 5 11" xfId="8545"/>
    <cellStyle name="20% - Accent4 2 5 12" xfId="8546"/>
    <cellStyle name="20% - Accent4 2 5 13" xfId="8547"/>
    <cellStyle name="20% - Accent4 2 5 2" xfId="8548"/>
    <cellStyle name="20% - Accent4 2 5 2 10" xfId="8549"/>
    <cellStyle name="20% - Accent4 2 5 2 11" xfId="8550"/>
    <cellStyle name="20% - Accent4 2 5 2 2" xfId="8551"/>
    <cellStyle name="20% - Accent4 2 5 2 2 10" xfId="8552"/>
    <cellStyle name="20% - Accent4 2 5 2 2 2" xfId="8553"/>
    <cellStyle name="20% - Accent4 2 5 2 2 2 2" xfId="8554"/>
    <cellStyle name="20% - Accent4 2 5 2 2 2 2 2" xfId="8555"/>
    <cellStyle name="20% - Accent4 2 5 2 2 2 3" xfId="8556"/>
    <cellStyle name="20% - Accent4 2 5 2 2 2 3 2" xfId="8557"/>
    <cellStyle name="20% - Accent4 2 5 2 2 2 4" xfId="8558"/>
    <cellStyle name="20% - Accent4 2 5 2 2 2 5" xfId="8559"/>
    <cellStyle name="20% - Accent4 2 5 2 2 2 6" xfId="8560"/>
    <cellStyle name="20% - Accent4 2 5 2 2 2 7" xfId="8561"/>
    <cellStyle name="20% - Accent4 2 5 2 2 3" xfId="8562"/>
    <cellStyle name="20% - Accent4 2 5 2 2 3 2" xfId="8563"/>
    <cellStyle name="20% - Accent4 2 5 2 2 3 2 2" xfId="8564"/>
    <cellStyle name="20% - Accent4 2 5 2 2 3 3" xfId="8565"/>
    <cellStyle name="20% - Accent4 2 5 2 2 3 3 2" xfId="8566"/>
    <cellStyle name="20% - Accent4 2 5 2 2 3 4" xfId="8567"/>
    <cellStyle name="20% - Accent4 2 5 2 2 3 5" xfId="8568"/>
    <cellStyle name="20% - Accent4 2 5 2 2 3 6" xfId="8569"/>
    <cellStyle name="20% - Accent4 2 5 2 2 3 7" xfId="8570"/>
    <cellStyle name="20% - Accent4 2 5 2 2 4" xfId="8571"/>
    <cellStyle name="20% - Accent4 2 5 2 2 4 2" xfId="8572"/>
    <cellStyle name="20% - Accent4 2 5 2 2 4 2 2" xfId="8573"/>
    <cellStyle name="20% - Accent4 2 5 2 2 4 3" xfId="8574"/>
    <cellStyle name="20% - Accent4 2 5 2 2 4 3 2" xfId="8575"/>
    <cellStyle name="20% - Accent4 2 5 2 2 4 4" xfId="8576"/>
    <cellStyle name="20% - Accent4 2 5 2 2 4 5" xfId="8577"/>
    <cellStyle name="20% - Accent4 2 5 2 2 4 6" xfId="8578"/>
    <cellStyle name="20% - Accent4 2 5 2 2 4 7" xfId="8579"/>
    <cellStyle name="20% - Accent4 2 5 2 2 5" xfId="8580"/>
    <cellStyle name="20% - Accent4 2 5 2 2 5 2" xfId="8581"/>
    <cellStyle name="20% - Accent4 2 5 2 2 6" xfId="8582"/>
    <cellStyle name="20% - Accent4 2 5 2 2 6 2" xfId="8583"/>
    <cellStyle name="20% - Accent4 2 5 2 2 7" xfId="8584"/>
    <cellStyle name="20% - Accent4 2 5 2 2 8" xfId="8585"/>
    <cellStyle name="20% - Accent4 2 5 2 2 9" xfId="8586"/>
    <cellStyle name="20% - Accent4 2 5 2 3" xfId="8587"/>
    <cellStyle name="20% - Accent4 2 5 2 3 2" xfId="8588"/>
    <cellStyle name="20% - Accent4 2 5 2 3 2 2" xfId="8589"/>
    <cellStyle name="20% - Accent4 2 5 2 3 3" xfId="8590"/>
    <cellStyle name="20% - Accent4 2 5 2 3 3 2" xfId="8591"/>
    <cellStyle name="20% - Accent4 2 5 2 3 4" xfId="8592"/>
    <cellStyle name="20% - Accent4 2 5 2 3 5" xfId="8593"/>
    <cellStyle name="20% - Accent4 2 5 2 3 6" xfId="8594"/>
    <cellStyle name="20% - Accent4 2 5 2 3 7" xfId="8595"/>
    <cellStyle name="20% - Accent4 2 5 2 4" xfId="8596"/>
    <cellStyle name="20% - Accent4 2 5 2 4 2" xfId="8597"/>
    <cellStyle name="20% - Accent4 2 5 2 4 2 2" xfId="8598"/>
    <cellStyle name="20% - Accent4 2 5 2 4 3" xfId="8599"/>
    <cellStyle name="20% - Accent4 2 5 2 4 3 2" xfId="8600"/>
    <cellStyle name="20% - Accent4 2 5 2 4 4" xfId="8601"/>
    <cellStyle name="20% - Accent4 2 5 2 4 5" xfId="8602"/>
    <cellStyle name="20% - Accent4 2 5 2 4 6" xfId="8603"/>
    <cellStyle name="20% - Accent4 2 5 2 4 7" xfId="8604"/>
    <cellStyle name="20% - Accent4 2 5 2 5" xfId="8605"/>
    <cellStyle name="20% - Accent4 2 5 2 5 2" xfId="8606"/>
    <cellStyle name="20% - Accent4 2 5 2 5 2 2" xfId="8607"/>
    <cellStyle name="20% - Accent4 2 5 2 5 3" xfId="8608"/>
    <cellStyle name="20% - Accent4 2 5 2 5 3 2" xfId="8609"/>
    <cellStyle name="20% - Accent4 2 5 2 5 4" xfId="8610"/>
    <cellStyle name="20% - Accent4 2 5 2 5 5" xfId="8611"/>
    <cellStyle name="20% - Accent4 2 5 2 5 6" xfId="8612"/>
    <cellStyle name="20% - Accent4 2 5 2 5 7" xfId="8613"/>
    <cellStyle name="20% - Accent4 2 5 2 6" xfId="8614"/>
    <cellStyle name="20% - Accent4 2 5 2 6 2" xfId="8615"/>
    <cellStyle name="20% - Accent4 2 5 2 7" xfId="8616"/>
    <cellStyle name="20% - Accent4 2 5 2 7 2" xfId="8617"/>
    <cellStyle name="20% - Accent4 2 5 2 8" xfId="8618"/>
    <cellStyle name="20% - Accent4 2 5 2 9" xfId="8619"/>
    <cellStyle name="20% - Accent4 2 5 3" xfId="8620"/>
    <cellStyle name="20% - Accent4 2 5 3 10" xfId="8621"/>
    <cellStyle name="20% - Accent4 2 5 3 11" xfId="8622"/>
    <cellStyle name="20% - Accent4 2 5 3 2" xfId="8623"/>
    <cellStyle name="20% - Accent4 2 5 3 2 10" xfId="8624"/>
    <cellStyle name="20% - Accent4 2 5 3 2 2" xfId="8625"/>
    <cellStyle name="20% - Accent4 2 5 3 2 2 2" xfId="8626"/>
    <cellStyle name="20% - Accent4 2 5 3 2 2 2 2" xfId="8627"/>
    <cellStyle name="20% - Accent4 2 5 3 2 2 3" xfId="8628"/>
    <cellStyle name="20% - Accent4 2 5 3 2 2 3 2" xfId="8629"/>
    <cellStyle name="20% - Accent4 2 5 3 2 2 4" xfId="8630"/>
    <cellStyle name="20% - Accent4 2 5 3 2 2 5" xfId="8631"/>
    <cellStyle name="20% - Accent4 2 5 3 2 2 6" xfId="8632"/>
    <cellStyle name="20% - Accent4 2 5 3 2 2 7" xfId="8633"/>
    <cellStyle name="20% - Accent4 2 5 3 2 3" xfId="8634"/>
    <cellStyle name="20% - Accent4 2 5 3 2 3 2" xfId="8635"/>
    <cellStyle name="20% - Accent4 2 5 3 2 3 2 2" xfId="8636"/>
    <cellStyle name="20% - Accent4 2 5 3 2 3 3" xfId="8637"/>
    <cellStyle name="20% - Accent4 2 5 3 2 3 3 2" xfId="8638"/>
    <cellStyle name="20% - Accent4 2 5 3 2 3 4" xfId="8639"/>
    <cellStyle name="20% - Accent4 2 5 3 2 3 5" xfId="8640"/>
    <cellStyle name="20% - Accent4 2 5 3 2 3 6" xfId="8641"/>
    <cellStyle name="20% - Accent4 2 5 3 2 3 7" xfId="8642"/>
    <cellStyle name="20% - Accent4 2 5 3 2 4" xfId="8643"/>
    <cellStyle name="20% - Accent4 2 5 3 2 4 2" xfId="8644"/>
    <cellStyle name="20% - Accent4 2 5 3 2 4 2 2" xfId="8645"/>
    <cellStyle name="20% - Accent4 2 5 3 2 4 3" xfId="8646"/>
    <cellStyle name="20% - Accent4 2 5 3 2 4 3 2" xfId="8647"/>
    <cellStyle name="20% - Accent4 2 5 3 2 4 4" xfId="8648"/>
    <cellStyle name="20% - Accent4 2 5 3 2 4 5" xfId="8649"/>
    <cellStyle name="20% - Accent4 2 5 3 2 4 6" xfId="8650"/>
    <cellStyle name="20% - Accent4 2 5 3 2 4 7" xfId="8651"/>
    <cellStyle name="20% - Accent4 2 5 3 2 5" xfId="8652"/>
    <cellStyle name="20% - Accent4 2 5 3 2 5 2" xfId="8653"/>
    <cellStyle name="20% - Accent4 2 5 3 2 6" xfId="8654"/>
    <cellStyle name="20% - Accent4 2 5 3 2 6 2" xfId="8655"/>
    <cellStyle name="20% - Accent4 2 5 3 2 7" xfId="8656"/>
    <cellStyle name="20% - Accent4 2 5 3 2 8" xfId="8657"/>
    <cellStyle name="20% - Accent4 2 5 3 2 9" xfId="8658"/>
    <cellStyle name="20% - Accent4 2 5 3 3" xfId="8659"/>
    <cellStyle name="20% - Accent4 2 5 3 3 2" xfId="8660"/>
    <cellStyle name="20% - Accent4 2 5 3 3 2 2" xfId="8661"/>
    <cellStyle name="20% - Accent4 2 5 3 3 3" xfId="8662"/>
    <cellStyle name="20% - Accent4 2 5 3 3 3 2" xfId="8663"/>
    <cellStyle name="20% - Accent4 2 5 3 3 4" xfId="8664"/>
    <cellStyle name="20% - Accent4 2 5 3 3 5" xfId="8665"/>
    <cellStyle name="20% - Accent4 2 5 3 3 6" xfId="8666"/>
    <cellStyle name="20% - Accent4 2 5 3 3 7" xfId="8667"/>
    <cellStyle name="20% - Accent4 2 5 3 4" xfId="8668"/>
    <cellStyle name="20% - Accent4 2 5 3 4 2" xfId="8669"/>
    <cellStyle name="20% - Accent4 2 5 3 4 2 2" xfId="8670"/>
    <cellStyle name="20% - Accent4 2 5 3 4 3" xfId="8671"/>
    <cellStyle name="20% - Accent4 2 5 3 4 3 2" xfId="8672"/>
    <cellStyle name="20% - Accent4 2 5 3 4 4" xfId="8673"/>
    <cellStyle name="20% - Accent4 2 5 3 4 5" xfId="8674"/>
    <cellStyle name="20% - Accent4 2 5 3 4 6" xfId="8675"/>
    <cellStyle name="20% - Accent4 2 5 3 4 7" xfId="8676"/>
    <cellStyle name="20% - Accent4 2 5 3 5" xfId="8677"/>
    <cellStyle name="20% - Accent4 2 5 3 5 2" xfId="8678"/>
    <cellStyle name="20% - Accent4 2 5 3 5 2 2" xfId="8679"/>
    <cellStyle name="20% - Accent4 2 5 3 5 3" xfId="8680"/>
    <cellStyle name="20% - Accent4 2 5 3 5 3 2" xfId="8681"/>
    <cellStyle name="20% - Accent4 2 5 3 5 4" xfId="8682"/>
    <cellStyle name="20% - Accent4 2 5 3 5 5" xfId="8683"/>
    <cellStyle name="20% - Accent4 2 5 3 5 6" xfId="8684"/>
    <cellStyle name="20% - Accent4 2 5 3 5 7" xfId="8685"/>
    <cellStyle name="20% - Accent4 2 5 3 6" xfId="8686"/>
    <cellStyle name="20% - Accent4 2 5 3 6 2" xfId="8687"/>
    <cellStyle name="20% - Accent4 2 5 3 7" xfId="8688"/>
    <cellStyle name="20% - Accent4 2 5 3 7 2" xfId="8689"/>
    <cellStyle name="20% - Accent4 2 5 3 8" xfId="8690"/>
    <cellStyle name="20% - Accent4 2 5 3 9" xfId="8691"/>
    <cellStyle name="20% - Accent4 2 5 4" xfId="8692"/>
    <cellStyle name="20% - Accent4 2 5 4 10" xfId="8693"/>
    <cellStyle name="20% - Accent4 2 5 4 2" xfId="8694"/>
    <cellStyle name="20% - Accent4 2 5 4 2 2" xfId="8695"/>
    <cellStyle name="20% - Accent4 2 5 4 2 2 2" xfId="8696"/>
    <cellStyle name="20% - Accent4 2 5 4 2 3" xfId="8697"/>
    <cellStyle name="20% - Accent4 2 5 4 2 3 2" xfId="8698"/>
    <cellStyle name="20% - Accent4 2 5 4 2 4" xfId="8699"/>
    <cellStyle name="20% - Accent4 2 5 4 2 5" xfId="8700"/>
    <cellStyle name="20% - Accent4 2 5 4 2 6" xfId="8701"/>
    <cellStyle name="20% - Accent4 2 5 4 2 7" xfId="8702"/>
    <cellStyle name="20% - Accent4 2 5 4 3" xfId="8703"/>
    <cellStyle name="20% - Accent4 2 5 4 3 2" xfId="8704"/>
    <cellStyle name="20% - Accent4 2 5 4 3 2 2" xfId="8705"/>
    <cellStyle name="20% - Accent4 2 5 4 3 3" xfId="8706"/>
    <cellStyle name="20% - Accent4 2 5 4 3 3 2" xfId="8707"/>
    <cellStyle name="20% - Accent4 2 5 4 3 4" xfId="8708"/>
    <cellStyle name="20% - Accent4 2 5 4 3 5" xfId="8709"/>
    <cellStyle name="20% - Accent4 2 5 4 3 6" xfId="8710"/>
    <cellStyle name="20% - Accent4 2 5 4 3 7" xfId="8711"/>
    <cellStyle name="20% - Accent4 2 5 4 4" xfId="8712"/>
    <cellStyle name="20% - Accent4 2 5 4 4 2" xfId="8713"/>
    <cellStyle name="20% - Accent4 2 5 4 4 2 2" xfId="8714"/>
    <cellStyle name="20% - Accent4 2 5 4 4 3" xfId="8715"/>
    <cellStyle name="20% - Accent4 2 5 4 4 3 2" xfId="8716"/>
    <cellStyle name="20% - Accent4 2 5 4 4 4" xfId="8717"/>
    <cellStyle name="20% - Accent4 2 5 4 4 5" xfId="8718"/>
    <cellStyle name="20% - Accent4 2 5 4 4 6" xfId="8719"/>
    <cellStyle name="20% - Accent4 2 5 4 4 7" xfId="8720"/>
    <cellStyle name="20% - Accent4 2 5 4 5" xfId="8721"/>
    <cellStyle name="20% - Accent4 2 5 4 5 2" xfId="8722"/>
    <cellStyle name="20% - Accent4 2 5 4 6" xfId="8723"/>
    <cellStyle name="20% - Accent4 2 5 4 6 2" xfId="8724"/>
    <cellStyle name="20% - Accent4 2 5 4 7" xfId="8725"/>
    <cellStyle name="20% - Accent4 2 5 4 8" xfId="8726"/>
    <cellStyle name="20% - Accent4 2 5 4 9" xfId="8727"/>
    <cellStyle name="20% - Accent4 2 5 5" xfId="8728"/>
    <cellStyle name="20% - Accent4 2 5 5 2" xfId="8729"/>
    <cellStyle name="20% - Accent4 2 5 5 2 2" xfId="8730"/>
    <cellStyle name="20% - Accent4 2 5 5 3" xfId="8731"/>
    <cellStyle name="20% - Accent4 2 5 5 3 2" xfId="8732"/>
    <cellStyle name="20% - Accent4 2 5 5 4" xfId="8733"/>
    <cellStyle name="20% - Accent4 2 5 5 5" xfId="8734"/>
    <cellStyle name="20% - Accent4 2 5 5 6" xfId="8735"/>
    <cellStyle name="20% - Accent4 2 5 5 7" xfId="8736"/>
    <cellStyle name="20% - Accent4 2 5 6" xfId="8737"/>
    <cellStyle name="20% - Accent4 2 5 6 2" xfId="8738"/>
    <cellStyle name="20% - Accent4 2 5 6 2 2" xfId="8739"/>
    <cellStyle name="20% - Accent4 2 5 6 3" xfId="8740"/>
    <cellStyle name="20% - Accent4 2 5 6 3 2" xfId="8741"/>
    <cellStyle name="20% - Accent4 2 5 6 4" xfId="8742"/>
    <cellStyle name="20% - Accent4 2 5 6 5" xfId="8743"/>
    <cellStyle name="20% - Accent4 2 5 6 6" xfId="8744"/>
    <cellStyle name="20% - Accent4 2 5 6 7" xfId="8745"/>
    <cellStyle name="20% - Accent4 2 5 7" xfId="8746"/>
    <cellStyle name="20% - Accent4 2 5 7 2" xfId="8747"/>
    <cellStyle name="20% - Accent4 2 5 7 2 2" xfId="8748"/>
    <cellStyle name="20% - Accent4 2 5 7 3" xfId="8749"/>
    <cellStyle name="20% - Accent4 2 5 7 3 2" xfId="8750"/>
    <cellStyle name="20% - Accent4 2 5 7 4" xfId="8751"/>
    <cellStyle name="20% - Accent4 2 5 7 5" xfId="8752"/>
    <cellStyle name="20% - Accent4 2 5 7 6" xfId="8753"/>
    <cellStyle name="20% - Accent4 2 5 7 7" xfId="8754"/>
    <cellStyle name="20% - Accent4 2 5 8" xfId="8755"/>
    <cellStyle name="20% - Accent4 2 5 8 2" xfId="8756"/>
    <cellStyle name="20% - Accent4 2 5 9" xfId="8757"/>
    <cellStyle name="20% - Accent4 2 5 9 2" xfId="8758"/>
    <cellStyle name="20% - Accent4 2 6" xfId="8759"/>
    <cellStyle name="20% - Accent4 2 6 10" xfId="8760"/>
    <cellStyle name="20% - Accent4 2 6 11" xfId="8761"/>
    <cellStyle name="20% - Accent4 2 6 12" xfId="8762"/>
    <cellStyle name="20% - Accent4 2 6 13" xfId="8763"/>
    <cellStyle name="20% - Accent4 2 6 2" xfId="8764"/>
    <cellStyle name="20% - Accent4 2 6 2 10" xfId="8765"/>
    <cellStyle name="20% - Accent4 2 6 2 11" xfId="8766"/>
    <cellStyle name="20% - Accent4 2 6 2 2" xfId="8767"/>
    <cellStyle name="20% - Accent4 2 6 2 2 10" xfId="8768"/>
    <cellStyle name="20% - Accent4 2 6 2 2 2" xfId="8769"/>
    <cellStyle name="20% - Accent4 2 6 2 2 2 2" xfId="8770"/>
    <cellStyle name="20% - Accent4 2 6 2 2 2 2 2" xfId="8771"/>
    <cellStyle name="20% - Accent4 2 6 2 2 2 3" xfId="8772"/>
    <cellStyle name="20% - Accent4 2 6 2 2 2 3 2" xfId="8773"/>
    <cellStyle name="20% - Accent4 2 6 2 2 2 4" xfId="8774"/>
    <cellStyle name="20% - Accent4 2 6 2 2 2 5" xfId="8775"/>
    <cellStyle name="20% - Accent4 2 6 2 2 2 6" xfId="8776"/>
    <cellStyle name="20% - Accent4 2 6 2 2 2 7" xfId="8777"/>
    <cellStyle name="20% - Accent4 2 6 2 2 3" xfId="8778"/>
    <cellStyle name="20% - Accent4 2 6 2 2 3 2" xfId="8779"/>
    <cellStyle name="20% - Accent4 2 6 2 2 3 2 2" xfId="8780"/>
    <cellStyle name="20% - Accent4 2 6 2 2 3 3" xfId="8781"/>
    <cellStyle name="20% - Accent4 2 6 2 2 3 3 2" xfId="8782"/>
    <cellStyle name="20% - Accent4 2 6 2 2 3 4" xfId="8783"/>
    <cellStyle name="20% - Accent4 2 6 2 2 3 5" xfId="8784"/>
    <cellStyle name="20% - Accent4 2 6 2 2 3 6" xfId="8785"/>
    <cellStyle name="20% - Accent4 2 6 2 2 3 7" xfId="8786"/>
    <cellStyle name="20% - Accent4 2 6 2 2 4" xfId="8787"/>
    <cellStyle name="20% - Accent4 2 6 2 2 4 2" xfId="8788"/>
    <cellStyle name="20% - Accent4 2 6 2 2 4 2 2" xfId="8789"/>
    <cellStyle name="20% - Accent4 2 6 2 2 4 3" xfId="8790"/>
    <cellStyle name="20% - Accent4 2 6 2 2 4 3 2" xfId="8791"/>
    <cellStyle name="20% - Accent4 2 6 2 2 4 4" xfId="8792"/>
    <cellStyle name="20% - Accent4 2 6 2 2 4 5" xfId="8793"/>
    <cellStyle name="20% - Accent4 2 6 2 2 4 6" xfId="8794"/>
    <cellStyle name="20% - Accent4 2 6 2 2 4 7" xfId="8795"/>
    <cellStyle name="20% - Accent4 2 6 2 2 5" xfId="8796"/>
    <cellStyle name="20% - Accent4 2 6 2 2 5 2" xfId="8797"/>
    <cellStyle name="20% - Accent4 2 6 2 2 6" xfId="8798"/>
    <cellStyle name="20% - Accent4 2 6 2 2 6 2" xfId="8799"/>
    <cellStyle name="20% - Accent4 2 6 2 2 7" xfId="8800"/>
    <cellStyle name="20% - Accent4 2 6 2 2 8" xfId="8801"/>
    <cellStyle name="20% - Accent4 2 6 2 2 9" xfId="8802"/>
    <cellStyle name="20% - Accent4 2 6 2 3" xfId="8803"/>
    <cellStyle name="20% - Accent4 2 6 2 3 2" xfId="8804"/>
    <cellStyle name="20% - Accent4 2 6 2 3 2 2" xfId="8805"/>
    <cellStyle name="20% - Accent4 2 6 2 3 3" xfId="8806"/>
    <cellStyle name="20% - Accent4 2 6 2 3 3 2" xfId="8807"/>
    <cellStyle name="20% - Accent4 2 6 2 3 4" xfId="8808"/>
    <cellStyle name="20% - Accent4 2 6 2 3 5" xfId="8809"/>
    <cellStyle name="20% - Accent4 2 6 2 3 6" xfId="8810"/>
    <cellStyle name="20% - Accent4 2 6 2 3 7" xfId="8811"/>
    <cellStyle name="20% - Accent4 2 6 2 4" xfId="8812"/>
    <cellStyle name="20% - Accent4 2 6 2 4 2" xfId="8813"/>
    <cellStyle name="20% - Accent4 2 6 2 4 2 2" xfId="8814"/>
    <cellStyle name="20% - Accent4 2 6 2 4 3" xfId="8815"/>
    <cellStyle name="20% - Accent4 2 6 2 4 3 2" xfId="8816"/>
    <cellStyle name="20% - Accent4 2 6 2 4 4" xfId="8817"/>
    <cellStyle name="20% - Accent4 2 6 2 4 5" xfId="8818"/>
    <cellStyle name="20% - Accent4 2 6 2 4 6" xfId="8819"/>
    <cellStyle name="20% - Accent4 2 6 2 4 7" xfId="8820"/>
    <cellStyle name="20% - Accent4 2 6 2 5" xfId="8821"/>
    <cellStyle name="20% - Accent4 2 6 2 5 2" xfId="8822"/>
    <cellStyle name="20% - Accent4 2 6 2 5 2 2" xfId="8823"/>
    <cellStyle name="20% - Accent4 2 6 2 5 3" xfId="8824"/>
    <cellStyle name="20% - Accent4 2 6 2 5 3 2" xfId="8825"/>
    <cellStyle name="20% - Accent4 2 6 2 5 4" xfId="8826"/>
    <cellStyle name="20% - Accent4 2 6 2 5 5" xfId="8827"/>
    <cellStyle name="20% - Accent4 2 6 2 5 6" xfId="8828"/>
    <cellStyle name="20% - Accent4 2 6 2 5 7" xfId="8829"/>
    <cellStyle name="20% - Accent4 2 6 2 6" xfId="8830"/>
    <cellStyle name="20% - Accent4 2 6 2 6 2" xfId="8831"/>
    <cellStyle name="20% - Accent4 2 6 2 7" xfId="8832"/>
    <cellStyle name="20% - Accent4 2 6 2 7 2" xfId="8833"/>
    <cellStyle name="20% - Accent4 2 6 2 8" xfId="8834"/>
    <cellStyle name="20% - Accent4 2 6 2 9" xfId="8835"/>
    <cellStyle name="20% - Accent4 2 6 3" xfId="8836"/>
    <cellStyle name="20% - Accent4 2 6 3 10" xfId="8837"/>
    <cellStyle name="20% - Accent4 2 6 3 11" xfId="8838"/>
    <cellStyle name="20% - Accent4 2 6 3 2" xfId="8839"/>
    <cellStyle name="20% - Accent4 2 6 3 2 10" xfId="8840"/>
    <cellStyle name="20% - Accent4 2 6 3 2 2" xfId="8841"/>
    <cellStyle name="20% - Accent4 2 6 3 2 2 2" xfId="8842"/>
    <cellStyle name="20% - Accent4 2 6 3 2 2 2 2" xfId="8843"/>
    <cellStyle name="20% - Accent4 2 6 3 2 2 3" xfId="8844"/>
    <cellStyle name="20% - Accent4 2 6 3 2 2 3 2" xfId="8845"/>
    <cellStyle name="20% - Accent4 2 6 3 2 2 4" xfId="8846"/>
    <cellStyle name="20% - Accent4 2 6 3 2 2 5" xfId="8847"/>
    <cellStyle name="20% - Accent4 2 6 3 2 2 6" xfId="8848"/>
    <cellStyle name="20% - Accent4 2 6 3 2 2 7" xfId="8849"/>
    <cellStyle name="20% - Accent4 2 6 3 2 3" xfId="8850"/>
    <cellStyle name="20% - Accent4 2 6 3 2 3 2" xfId="8851"/>
    <cellStyle name="20% - Accent4 2 6 3 2 3 2 2" xfId="8852"/>
    <cellStyle name="20% - Accent4 2 6 3 2 3 3" xfId="8853"/>
    <cellStyle name="20% - Accent4 2 6 3 2 3 3 2" xfId="8854"/>
    <cellStyle name="20% - Accent4 2 6 3 2 3 4" xfId="8855"/>
    <cellStyle name="20% - Accent4 2 6 3 2 3 5" xfId="8856"/>
    <cellStyle name="20% - Accent4 2 6 3 2 3 6" xfId="8857"/>
    <cellStyle name="20% - Accent4 2 6 3 2 3 7" xfId="8858"/>
    <cellStyle name="20% - Accent4 2 6 3 2 4" xfId="8859"/>
    <cellStyle name="20% - Accent4 2 6 3 2 4 2" xfId="8860"/>
    <cellStyle name="20% - Accent4 2 6 3 2 4 2 2" xfId="8861"/>
    <cellStyle name="20% - Accent4 2 6 3 2 4 3" xfId="8862"/>
    <cellStyle name="20% - Accent4 2 6 3 2 4 3 2" xfId="8863"/>
    <cellStyle name="20% - Accent4 2 6 3 2 4 4" xfId="8864"/>
    <cellStyle name="20% - Accent4 2 6 3 2 4 5" xfId="8865"/>
    <cellStyle name="20% - Accent4 2 6 3 2 4 6" xfId="8866"/>
    <cellStyle name="20% - Accent4 2 6 3 2 4 7" xfId="8867"/>
    <cellStyle name="20% - Accent4 2 6 3 2 5" xfId="8868"/>
    <cellStyle name="20% - Accent4 2 6 3 2 5 2" xfId="8869"/>
    <cellStyle name="20% - Accent4 2 6 3 2 6" xfId="8870"/>
    <cellStyle name="20% - Accent4 2 6 3 2 6 2" xfId="8871"/>
    <cellStyle name="20% - Accent4 2 6 3 2 7" xfId="8872"/>
    <cellStyle name="20% - Accent4 2 6 3 2 8" xfId="8873"/>
    <cellStyle name="20% - Accent4 2 6 3 2 9" xfId="8874"/>
    <cellStyle name="20% - Accent4 2 6 3 3" xfId="8875"/>
    <cellStyle name="20% - Accent4 2 6 3 3 2" xfId="8876"/>
    <cellStyle name="20% - Accent4 2 6 3 3 2 2" xfId="8877"/>
    <cellStyle name="20% - Accent4 2 6 3 3 3" xfId="8878"/>
    <cellStyle name="20% - Accent4 2 6 3 3 3 2" xfId="8879"/>
    <cellStyle name="20% - Accent4 2 6 3 3 4" xfId="8880"/>
    <cellStyle name="20% - Accent4 2 6 3 3 5" xfId="8881"/>
    <cellStyle name="20% - Accent4 2 6 3 3 6" xfId="8882"/>
    <cellStyle name="20% - Accent4 2 6 3 3 7" xfId="8883"/>
    <cellStyle name="20% - Accent4 2 6 3 4" xfId="8884"/>
    <cellStyle name="20% - Accent4 2 6 3 4 2" xfId="8885"/>
    <cellStyle name="20% - Accent4 2 6 3 4 2 2" xfId="8886"/>
    <cellStyle name="20% - Accent4 2 6 3 4 3" xfId="8887"/>
    <cellStyle name="20% - Accent4 2 6 3 4 3 2" xfId="8888"/>
    <cellStyle name="20% - Accent4 2 6 3 4 4" xfId="8889"/>
    <cellStyle name="20% - Accent4 2 6 3 4 5" xfId="8890"/>
    <cellStyle name="20% - Accent4 2 6 3 4 6" xfId="8891"/>
    <cellStyle name="20% - Accent4 2 6 3 4 7" xfId="8892"/>
    <cellStyle name="20% - Accent4 2 6 3 5" xfId="8893"/>
    <cellStyle name="20% - Accent4 2 6 3 5 2" xfId="8894"/>
    <cellStyle name="20% - Accent4 2 6 3 5 2 2" xfId="8895"/>
    <cellStyle name="20% - Accent4 2 6 3 5 3" xfId="8896"/>
    <cellStyle name="20% - Accent4 2 6 3 5 3 2" xfId="8897"/>
    <cellStyle name="20% - Accent4 2 6 3 5 4" xfId="8898"/>
    <cellStyle name="20% - Accent4 2 6 3 5 5" xfId="8899"/>
    <cellStyle name="20% - Accent4 2 6 3 5 6" xfId="8900"/>
    <cellStyle name="20% - Accent4 2 6 3 5 7" xfId="8901"/>
    <cellStyle name="20% - Accent4 2 6 3 6" xfId="8902"/>
    <cellStyle name="20% - Accent4 2 6 3 6 2" xfId="8903"/>
    <cellStyle name="20% - Accent4 2 6 3 7" xfId="8904"/>
    <cellStyle name="20% - Accent4 2 6 3 7 2" xfId="8905"/>
    <cellStyle name="20% - Accent4 2 6 3 8" xfId="8906"/>
    <cellStyle name="20% - Accent4 2 6 3 9" xfId="8907"/>
    <cellStyle name="20% - Accent4 2 6 4" xfId="8908"/>
    <cellStyle name="20% - Accent4 2 6 4 10" xfId="8909"/>
    <cellStyle name="20% - Accent4 2 6 4 2" xfId="8910"/>
    <cellStyle name="20% - Accent4 2 6 4 2 2" xfId="8911"/>
    <cellStyle name="20% - Accent4 2 6 4 2 2 2" xfId="8912"/>
    <cellStyle name="20% - Accent4 2 6 4 2 3" xfId="8913"/>
    <cellStyle name="20% - Accent4 2 6 4 2 3 2" xfId="8914"/>
    <cellStyle name="20% - Accent4 2 6 4 2 4" xfId="8915"/>
    <cellStyle name="20% - Accent4 2 6 4 2 5" xfId="8916"/>
    <cellStyle name="20% - Accent4 2 6 4 2 6" xfId="8917"/>
    <cellStyle name="20% - Accent4 2 6 4 2 7" xfId="8918"/>
    <cellStyle name="20% - Accent4 2 6 4 3" xfId="8919"/>
    <cellStyle name="20% - Accent4 2 6 4 3 2" xfId="8920"/>
    <cellStyle name="20% - Accent4 2 6 4 3 2 2" xfId="8921"/>
    <cellStyle name="20% - Accent4 2 6 4 3 3" xfId="8922"/>
    <cellStyle name="20% - Accent4 2 6 4 3 3 2" xfId="8923"/>
    <cellStyle name="20% - Accent4 2 6 4 3 4" xfId="8924"/>
    <cellStyle name="20% - Accent4 2 6 4 3 5" xfId="8925"/>
    <cellStyle name="20% - Accent4 2 6 4 3 6" xfId="8926"/>
    <cellStyle name="20% - Accent4 2 6 4 3 7" xfId="8927"/>
    <cellStyle name="20% - Accent4 2 6 4 4" xfId="8928"/>
    <cellStyle name="20% - Accent4 2 6 4 4 2" xfId="8929"/>
    <cellStyle name="20% - Accent4 2 6 4 4 2 2" xfId="8930"/>
    <cellStyle name="20% - Accent4 2 6 4 4 3" xfId="8931"/>
    <cellStyle name="20% - Accent4 2 6 4 4 3 2" xfId="8932"/>
    <cellStyle name="20% - Accent4 2 6 4 4 4" xfId="8933"/>
    <cellStyle name="20% - Accent4 2 6 4 4 5" xfId="8934"/>
    <cellStyle name="20% - Accent4 2 6 4 4 6" xfId="8935"/>
    <cellStyle name="20% - Accent4 2 6 4 4 7" xfId="8936"/>
    <cellStyle name="20% - Accent4 2 6 4 5" xfId="8937"/>
    <cellStyle name="20% - Accent4 2 6 4 5 2" xfId="8938"/>
    <cellStyle name="20% - Accent4 2 6 4 6" xfId="8939"/>
    <cellStyle name="20% - Accent4 2 6 4 6 2" xfId="8940"/>
    <cellStyle name="20% - Accent4 2 6 4 7" xfId="8941"/>
    <cellStyle name="20% - Accent4 2 6 4 8" xfId="8942"/>
    <cellStyle name="20% - Accent4 2 6 4 9" xfId="8943"/>
    <cellStyle name="20% - Accent4 2 6 5" xfId="8944"/>
    <cellStyle name="20% - Accent4 2 6 5 2" xfId="8945"/>
    <cellStyle name="20% - Accent4 2 6 5 2 2" xfId="8946"/>
    <cellStyle name="20% - Accent4 2 6 5 3" xfId="8947"/>
    <cellStyle name="20% - Accent4 2 6 5 3 2" xfId="8948"/>
    <cellStyle name="20% - Accent4 2 6 5 4" xfId="8949"/>
    <cellStyle name="20% - Accent4 2 6 5 5" xfId="8950"/>
    <cellStyle name="20% - Accent4 2 6 5 6" xfId="8951"/>
    <cellStyle name="20% - Accent4 2 6 5 7" xfId="8952"/>
    <cellStyle name="20% - Accent4 2 6 6" xfId="8953"/>
    <cellStyle name="20% - Accent4 2 6 6 2" xfId="8954"/>
    <cellStyle name="20% - Accent4 2 6 6 2 2" xfId="8955"/>
    <cellStyle name="20% - Accent4 2 6 6 3" xfId="8956"/>
    <cellStyle name="20% - Accent4 2 6 6 3 2" xfId="8957"/>
    <cellStyle name="20% - Accent4 2 6 6 4" xfId="8958"/>
    <cellStyle name="20% - Accent4 2 6 6 5" xfId="8959"/>
    <cellStyle name="20% - Accent4 2 6 6 6" xfId="8960"/>
    <cellStyle name="20% - Accent4 2 6 6 7" xfId="8961"/>
    <cellStyle name="20% - Accent4 2 6 7" xfId="8962"/>
    <cellStyle name="20% - Accent4 2 6 7 2" xfId="8963"/>
    <cellStyle name="20% - Accent4 2 6 7 2 2" xfId="8964"/>
    <cellStyle name="20% - Accent4 2 6 7 3" xfId="8965"/>
    <cellStyle name="20% - Accent4 2 6 7 3 2" xfId="8966"/>
    <cellStyle name="20% - Accent4 2 6 7 4" xfId="8967"/>
    <cellStyle name="20% - Accent4 2 6 7 5" xfId="8968"/>
    <cellStyle name="20% - Accent4 2 6 7 6" xfId="8969"/>
    <cellStyle name="20% - Accent4 2 6 7 7" xfId="8970"/>
    <cellStyle name="20% - Accent4 2 6 8" xfId="8971"/>
    <cellStyle name="20% - Accent4 2 6 8 2" xfId="8972"/>
    <cellStyle name="20% - Accent4 2 6 9" xfId="8973"/>
    <cellStyle name="20% - Accent4 2 6 9 2" xfId="8974"/>
    <cellStyle name="20% - Accent4 2 7" xfId="8975"/>
    <cellStyle name="20% - Accent4 2 7 10" xfId="8976"/>
    <cellStyle name="20% - Accent4 2 7 11" xfId="8977"/>
    <cellStyle name="20% - Accent4 2 7 2" xfId="8978"/>
    <cellStyle name="20% - Accent4 2 7 2 10" xfId="8979"/>
    <cellStyle name="20% - Accent4 2 7 2 2" xfId="8980"/>
    <cellStyle name="20% - Accent4 2 7 2 2 2" xfId="8981"/>
    <cellStyle name="20% - Accent4 2 7 2 2 2 2" xfId="8982"/>
    <cellStyle name="20% - Accent4 2 7 2 2 3" xfId="8983"/>
    <cellStyle name="20% - Accent4 2 7 2 2 3 2" xfId="8984"/>
    <cellStyle name="20% - Accent4 2 7 2 2 4" xfId="8985"/>
    <cellStyle name="20% - Accent4 2 7 2 2 5" xfId="8986"/>
    <cellStyle name="20% - Accent4 2 7 2 2 6" xfId="8987"/>
    <cellStyle name="20% - Accent4 2 7 2 2 7" xfId="8988"/>
    <cellStyle name="20% - Accent4 2 7 2 3" xfId="8989"/>
    <cellStyle name="20% - Accent4 2 7 2 3 2" xfId="8990"/>
    <cellStyle name="20% - Accent4 2 7 2 3 2 2" xfId="8991"/>
    <cellStyle name="20% - Accent4 2 7 2 3 3" xfId="8992"/>
    <cellStyle name="20% - Accent4 2 7 2 3 3 2" xfId="8993"/>
    <cellStyle name="20% - Accent4 2 7 2 3 4" xfId="8994"/>
    <cellStyle name="20% - Accent4 2 7 2 3 5" xfId="8995"/>
    <cellStyle name="20% - Accent4 2 7 2 3 6" xfId="8996"/>
    <cellStyle name="20% - Accent4 2 7 2 3 7" xfId="8997"/>
    <cellStyle name="20% - Accent4 2 7 2 4" xfId="8998"/>
    <cellStyle name="20% - Accent4 2 7 2 4 2" xfId="8999"/>
    <cellStyle name="20% - Accent4 2 7 2 4 2 2" xfId="9000"/>
    <cellStyle name="20% - Accent4 2 7 2 4 3" xfId="9001"/>
    <cellStyle name="20% - Accent4 2 7 2 4 3 2" xfId="9002"/>
    <cellStyle name="20% - Accent4 2 7 2 4 4" xfId="9003"/>
    <cellStyle name="20% - Accent4 2 7 2 4 5" xfId="9004"/>
    <cellStyle name="20% - Accent4 2 7 2 4 6" xfId="9005"/>
    <cellStyle name="20% - Accent4 2 7 2 4 7" xfId="9006"/>
    <cellStyle name="20% - Accent4 2 7 2 5" xfId="9007"/>
    <cellStyle name="20% - Accent4 2 7 2 5 2" xfId="9008"/>
    <cellStyle name="20% - Accent4 2 7 2 6" xfId="9009"/>
    <cellStyle name="20% - Accent4 2 7 2 6 2" xfId="9010"/>
    <cellStyle name="20% - Accent4 2 7 2 7" xfId="9011"/>
    <cellStyle name="20% - Accent4 2 7 2 8" xfId="9012"/>
    <cellStyle name="20% - Accent4 2 7 2 9" xfId="9013"/>
    <cellStyle name="20% - Accent4 2 7 3" xfId="9014"/>
    <cellStyle name="20% - Accent4 2 7 3 2" xfId="9015"/>
    <cellStyle name="20% - Accent4 2 7 3 2 2" xfId="9016"/>
    <cellStyle name="20% - Accent4 2 7 3 3" xfId="9017"/>
    <cellStyle name="20% - Accent4 2 7 3 3 2" xfId="9018"/>
    <cellStyle name="20% - Accent4 2 7 3 4" xfId="9019"/>
    <cellStyle name="20% - Accent4 2 7 3 5" xfId="9020"/>
    <cellStyle name="20% - Accent4 2 7 3 6" xfId="9021"/>
    <cellStyle name="20% - Accent4 2 7 3 7" xfId="9022"/>
    <cellStyle name="20% - Accent4 2 7 4" xfId="9023"/>
    <cellStyle name="20% - Accent4 2 7 4 2" xfId="9024"/>
    <cellStyle name="20% - Accent4 2 7 4 2 2" xfId="9025"/>
    <cellStyle name="20% - Accent4 2 7 4 3" xfId="9026"/>
    <cellStyle name="20% - Accent4 2 7 4 3 2" xfId="9027"/>
    <cellStyle name="20% - Accent4 2 7 4 4" xfId="9028"/>
    <cellStyle name="20% - Accent4 2 7 4 5" xfId="9029"/>
    <cellStyle name="20% - Accent4 2 7 4 6" xfId="9030"/>
    <cellStyle name="20% - Accent4 2 7 4 7" xfId="9031"/>
    <cellStyle name="20% - Accent4 2 7 5" xfId="9032"/>
    <cellStyle name="20% - Accent4 2 7 5 2" xfId="9033"/>
    <cellStyle name="20% - Accent4 2 7 5 2 2" xfId="9034"/>
    <cellStyle name="20% - Accent4 2 7 5 3" xfId="9035"/>
    <cellStyle name="20% - Accent4 2 7 5 3 2" xfId="9036"/>
    <cellStyle name="20% - Accent4 2 7 5 4" xfId="9037"/>
    <cellStyle name="20% - Accent4 2 7 5 5" xfId="9038"/>
    <cellStyle name="20% - Accent4 2 7 5 6" xfId="9039"/>
    <cellStyle name="20% - Accent4 2 7 5 7" xfId="9040"/>
    <cellStyle name="20% - Accent4 2 7 6" xfId="9041"/>
    <cellStyle name="20% - Accent4 2 7 6 2" xfId="9042"/>
    <cellStyle name="20% - Accent4 2 7 7" xfId="9043"/>
    <cellStyle name="20% - Accent4 2 7 7 2" xfId="9044"/>
    <cellStyle name="20% - Accent4 2 7 8" xfId="9045"/>
    <cellStyle name="20% - Accent4 2 7 9" xfId="9046"/>
    <cellStyle name="20% - Accent4 2 8" xfId="9047"/>
    <cellStyle name="20% - Accent4 2 8 10" xfId="9048"/>
    <cellStyle name="20% - Accent4 2 8 11" xfId="9049"/>
    <cellStyle name="20% - Accent4 2 8 2" xfId="9050"/>
    <cellStyle name="20% - Accent4 2 8 2 10" xfId="9051"/>
    <cellStyle name="20% - Accent4 2 8 2 2" xfId="9052"/>
    <cellStyle name="20% - Accent4 2 8 2 2 2" xfId="9053"/>
    <cellStyle name="20% - Accent4 2 8 2 2 2 2" xfId="9054"/>
    <cellStyle name="20% - Accent4 2 8 2 2 3" xfId="9055"/>
    <cellStyle name="20% - Accent4 2 8 2 2 3 2" xfId="9056"/>
    <cellStyle name="20% - Accent4 2 8 2 2 4" xfId="9057"/>
    <cellStyle name="20% - Accent4 2 8 2 2 5" xfId="9058"/>
    <cellStyle name="20% - Accent4 2 8 2 2 6" xfId="9059"/>
    <cellStyle name="20% - Accent4 2 8 2 2 7" xfId="9060"/>
    <cellStyle name="20% - Accent4 2 8 2 3" xfId="9061"/>
    <cellStyle name="20% - Accent4 2 8 2 3 2" xfId="9062"/>
    <cellStyle name="20% - Accent4 2 8 2 3 2 2" xfId="9063"/>
    <cellStyle name="20% - Accent4 2 8 2 3 3" xfId="9064"/>
    <cellStyle name="20% - Accent4 2 8 2 3 3 2" xfId="9065"/>
    <cellStyle name="20% - Accent4 2 8 2 3 4" xfId="9066"/>
    <cellStyle name="20% - Accent4 2 8 2 3 5" xfId="9067"/>
    <cellStyle name="20% - Accent4 2 8 2 3 6" xfId="9068"/>
    <cellStyle name="20% - Accent4 2 8 2 3 7" xfId="9069"/>
    <cellStyle name="20% - Accent4 2 8 2 4" xfId="9070"/>
    <cellStyle name="20% - Accent4 2 8 2 4 2" xfId="9071"/>
    <cellStyle name="20% - Accent4 2 8 2 4 2 2" xfId="9072"/>
    <cellStyle name="20% - Accent4 2 8 2 4 3" xfId="9073"/>
    <cellStyle name="20% - Accent4 2 8 2 4 3 2" xfId="9074"/>
    <cellStyle name="20% - Accent4 2 8 2 4 4" xfId="9075"/>
    <cellStyle name="20% - Accent4 2 8 2 4 5" xfId="9076"/>
    <cellStyle name="20% - Accent4 2 8 2 4 6" xfId="9077"/>
    <cellStyle name="20% - Accent4 2 8 2 4 7" xfId="9078"/>
    <cellStyle name="20% - Accent4 2 8 2 5" xfId="9079"/>
    <cellStyle name="20% - Accent4 2 8 2 5 2" xfId="9080"/>
    <cellStyle name="20% - Accent4 2 8 2 6" xfId="9081"/>
    <cellStyle name="20% - Accent4 2 8 2 6 2" xfId="9082"/>
    <cellStyle name="20% - Accent4 2 8 2 7" xfId="9083"/>
    <cellStyle name="20% - Accent4 2 8 2 8" xfId="9084"/>
    <cellStyle name="20% - Accent4 2 8 2 9" xfId="9085"/>
    <cellStyle name="20% - Accent4 2 8 3" xfId="9086"/>
    <cellStyle name="20% - Accent4 2 8 3 2" xfId="9087"/>
    <cellStyle name="20% - Accent4 2 8 3 2 2" xfId="9088"/>
    <cellStyle name="20% - Accent4 2 8 3 3" xfId="9089"/>
    <cellStyle name="20% - Accent4 2 8 3 3 2" xfId="9090"/>
    <cellStyle name="20% - Accent4 2 8 3 4" xfId="9091"/>
    <cellStyle name="20% - Accent4 2 8 3 5" xfId="9092"/>
    <cellStyle name="20% - Accent4 2 8 3 6" xfId="9093"/>
    <cellStyle name="20% - Accent4 2 8 3 7" xfId="9094"/>
    <cellStyle name="20% - Accent4 2 8 4" xfId="9095"/>
    <cellStyle name="20% - Accent4 2 8 4 2" xfId="9096"/>
    <cellStyle name="20% - Accent4 2 8 4 2 2" xfId="9097"/>
    <cellStyle name="20% - Accent4 2 8 4 3" xfId="9098"/>
    <cellStyle name="20% - Accent4 2 8 4 3 2" xfId="9099"/>
    <cellStyle name="20% - Accent4 2 8 4 4" xfId="9100"/>
    <cellStyle name="20% - Accent4 2 8 4 5" xfId="9101"/>
    <cellStyle name="20% - Accent4 2 8 4 6" xfId="9102"/>
    <cellStyle name="20% - Accent4 2 8 4 7" xfId="9103"/>
    <cellStyle name="20% - Accent4 2 8 5" xfId="9104"/>
    <cellStyle name="20% - Accent4 2 8 5 2" xfId="9105"/>
    <cellStyle name="20% - Accent4 2 8 5 2 2" xfId="9106"/>
    <cellStyle name="20% - Accent4 2 8 5 3" xfId="9107"/>
    <cellStyle name="20% - Accent4 2 8 5 3 2" xfId="9108"/>
    <cellStyle name="20% - Accent4 2 8 5 4" xfId="9109"/>
    <cellStyle name="20% - Accent4 2 8 5 5" xfId="9110"/>
    <cellStyle name="20% - Accent4 2 8 5 6" xfId="9111"/>
    <cellStyle name="20% - Accent4 2 8 5 7" xfId="9112"/>
    <cellStyle name="20% - Accent4 2 8 6" xfId="9113"/>
    <cellStyle name="20% - Accent4 2 8 6 2" xfId="9114"/>
    <cellStyle name="20% - Accent4 2 8 7" xfId="9115"/>
    <cellStyle name="20% - Accent4 2 8 7 2" xfId="9116"/>
    <cellStyle name="20% - Accent4 2 8 8" xfId="9117"/>
    <cellStyle name="20% - Accent4 2 8 9" xfId="9118"/>
    <cellStyle name="20% - Accent4 2 9" xfId="9119"/>
    <cellStyle name="20% - Accent4 2 9 10" xfId="9120"/>
    <cellStyle name="20% - Accent4 2 9 2" xfId="9121"/>
    <cellStyle name="20% - Accent4 2 9 2 2" xfId="9122"/>
    <cellStyle name="20% - Accent4 2 9 2 2 2" xfId="9123"/>
    <cellStyle name="20% - Accent4 2 9 2 3" xfId="9124"/>
    <cellStyle name="20% - Accent4 2 9 2 3 2" xfId="9125"/>
    <cellStyle name="20% - Accent4 2 9 2 4" xfId="9126"/>
    <cellStyle name="20% - Accent4 2 9 2 5" xfId="9127"/>
    <cellStyle name="20% - Accent4 2 9 2 6" xfId="9128"/>
    <cellStyle name="20% - Accent4 2 9 2 7" xfId="9129"/>
    <cellStyle name="20% - Accent4 2 9 3" xfId="9130"/>
    <cellStyle name="20% - Accent4 2 9 3 2" xfId="9131"/>
    <cellStyle name="20% - Accent4 2 9 3 2 2" xfId="9132"/>
    <cellStyle name="20% - Accent4 2 9 3 3" xfId="9133"/>
    <cellStyle name="20% - Accent4 2 9 3 3 2" xfId="9134"/>
    <cellStyle name="20% - Accent4 2 9 3 4" xfId="9135"/>
    <cellStyle name="20% - Accent4 2 9 3 5" xfId="9136"/>
    <cellStyle name="20% - Accent4 2 9 3 6" xfId="9137"/>
    <cellStyle name="20% - Accent4 2 9 3 7" xfId="9138"/>
    <cellStyle name="20% - Accent4 2 9 4" xfId="9139"/>
    <cellStyle name="20% - Accent4 2 9 4 2" xfId="9140"/>
    <cellStyle name="20% - Accent4 2 9 4 2 2" xfId="9141"/>
    <cellStyle name="20% - Accent4 2 9 4 3" xfId="9142"/>
    <cellStyle name="20% - Accent4 2 9 4 3 2" xfId="9143"/>
    <cellStyle name="20% - Accent4 2 9 4 4" xfId="9144"/>
    <cellStyle name="20% - Accent4 2 9 4 5" xfId="9145"/>
    <cellStyle name="20% - Accent4 2 9 4 6" xfId="9146"/>
    <cellStyle name="20% - Accent4 2 9 4 7" xfId="9147"/>
    <cellStyle name="20% - Accent4 2 9 5" xfId="9148"/>
    <cellStyle name="20% - Accent4 2 9 5 2" xfId="9149"/>
    <cellStyle name="20% - Accent4 2 9 6" xfId="9150"/>
    <cellStyle name="20% - Accent4 2 9 6 2" xfId="9151"/>
    <cellStyle name="20% - Accent4 2 9 7" xfId="9152"/>
    <cellStyle name="20% - Accent4 2 9 8" xfId="9153"/>
    <cellStyle name="20% - Accent4 2 9 9" xfId="9154"/>
    <cellStyle name="20% - Accent4 2_10-15-10-Stmt AU - Period I - Working 1 0" xfId="9155"/>
    <cellStyle name="20% - Accent4 3" xfId="9156"/>
    <cellStyle name="20% - Accent4 3 10" xfId="9157"/>
    <cellStyle name="20% - Accent4 3 10 2" xfId="9158"/>
    <cellStyle name="20% - Accent4 3 10 2 2" xfId="9159"/>
    <cellStyle name="20% - Accent4 3 10 3" xfId="9160"/>
    <cellStyle name="20% - Accent4 3 10 3 2" xfId="9161"/>
    <cellStyle name="20% - Accent4 3 10 4" xfId="9162"/>
    <cellStyle name="20% - Accent4 3 10 5" xfId="9163"/>
    <cellStyle name="20% - Accent4 3 10 6" xfId="9164"/>
    <cellStyle name="20% - Accent4 3 10 7" xfId="9165"/>
    <cellStyle name="20% - Accent4 3 11" xfId="9166"/>
    <cellStyle name="20% - Accent4 3 11 2" xfId="9167"/>
    <cellStyle name="20% - Accent4 3 11 2 2" xfId="9168"/>
    <cellStyle name="20% - Accent4 3 11 3" xfId="9169"/>
    <cellStyle name="20% - Accent4 3 11 3 2" xfId="9170"/>
    <cellStyle name="20% - Accent4 3 11 4" xfId="9171"/>
    <cellStyle name="20% - Accent4 3 11 5" xfId="9172"/>
    <cellStyle name="20% - Accent4 3 11 6" xfId="9173"/>
    <cellStyle name="20% - Accent4 3 11 7" xfId="9174"/>
    <cellStyle name="20% - Accent4 3 12" xfId="9175"/>
    <cellStyle name="20% - Accent4 3 12 2" xfId="9176"/>
    <cellStyle name="20% - Accent4 3 12 2 2" xfId="9177"/>
    <cellStyle name="20% - Accent4 3 12 3" xfId="9178"/>
    <cellStyle name="20% - Accent4 3 12 3 2" xfId="9179"/>
    <cellStyle name="20% - Accent4 3 12 4" xfId="9180"/>
    <cellStyle name="20% - Accent4 3 12 5" xfId="9181"/>
    <cellStyle name="20% - Accent4 3 12 6" xfId="9182"/>
    <cellStyle name="20% - Accent4 3 12 7" xfId="9183"/>
    <cellStyle name="20% - Accent4 3 13" xfId="9184"/>
    <cellStyle name="20% - Accent4 3 13 2" xfId="9185"/>
    <cellStyle name="20% - Accent4 3 14" xfId="9186"/>
    <cellStyle name="20% - Accent4 3 14 2" xfId="9187"/>
    <cellStyle name="20% - Accent4 3 15" xfId="9188"/>
    <cellStyle name="20% - Accent4 3 16" xfId="9189"/>
    <cellStyle name="20% - Accent4 3 17" xfId="9190"/>
    <cellStyle name="20% - Accent4 3 18" xfId="9191"/>
    <cellStyle name="20% - Accent4 3 2" xfId="9192"/>
    <cellStyle name="20% - Accent4 3 2 10" xfId="9193"/>
    <cellStyle name="20% - Accent4 3 2 11" xfId="9194"/>
    <cellStyle name="20% - Accent4 3 2 12" xfId="9195"/>
    <cellStyle name="20% - Accent4 3 2 13" xfId="9196"/>
    <cellStyle name="20% - Accent4 3 2 2" xfId="9197"/>
    <cellStyle name="20% - Accent4 3 2 2 10" xfId="9198"/>
    <cellStyle name="20% - Accent4 3 2 2 11" xfId="9199"/>
    <cellStyle name="20% - Accent4 3 2 2 2" xfId="9200"/>
    <cellStyle name="20% - Accent4 3 2 2 2 10" xfId="9201"/>
    <cellStyle name="20% - Accent4 3 2 2 2 2" xfId="9202"/>
    <cellStyle name="20% - Accent4 3 2 2 2 2 2" xfId="9203"/>
    <cellStyle name="20% - Accent4 3 2 2 2 2 2 2" xfId="9204"/>
    <cellStyle name="20% - Accent4 3 2 2 2 2 3" xfId="9205"/>
    <cellStyle name="20% - Accent4 3 2 2 2 2 3 2" xfId="9206"/>
    <cellStyle name="20% - Accent4 3 2 2 2 2 4" xfId="9207"/>
    <cellStyle name="20% - Accent4 3 2 2 2 2 5" xfId="9208"/>
    <cellStyle name="20% - Accent4 3 2 2 2 2 6" xfId="9209"/>
    <cellStyle name="20% - Accent4 3 2 2 2 2 7" xfId="9210"/>
    <cellStyle name="20% - Accent4 3 2 2 2 3" xfId="9211"/>
    <cellStyle name="20% - Accent4 3 2 2 2 3 2" xfId="9212"/>
    <cellStyle name="20% - Accent4 3 2 2 2 3 2 2" xfId="9213"/>
    <cellStyle name="20% - Accent4 3 2 2 2 3 3" xfId="9214"/>
    <cellStyle name="20% - Accent4 3 2 2 2 3 3 2" xfId="9215"/>
    <cellStyle name="20% - Accent4 3 2 2 2 3 4" xfId="9216"/>
    <cellStyle name="20% - Accent4 3 2 2 2 3 5" xfId="9217"/>
    <cellStyle name="20% - Accent4 3 2 2 2 3 6" xfId="9218"/>
    <cellStyle name="20% - Accent4 3 2 2 2 3 7" xfId="9219"/>
    <cellStyle name="20% - Accent4 3 2 2 2 4" xfId="9220"/>
    <cellStyle name="20% - Accent4 3 2 2 2 4 2" xfId="9221"/>
    <cellStyle name="20% - Accent4 3 2 2 2 4 2 2" xfId="9222"/>
    <cellStyle name="20% - Accent4 3 2 2 2 4 3" xfId="9223"/>
    <cellStyle name="20% - Accent4 3 2 2 2 4 3 2" xfId="9224"/>
    <cellStyle name="20% - Accent4 3 2 2 2 4 4" xfId="9225"/>
    <cellStyle name="20% - Accent4 3 2 2 2 4 5" xfId="9226"/>
    <cellStyle name="20% - Accent4 3 2 2 2 4 6" xfId="9227"/>
    <cellStyle name="20% - Accent4 3 2 2 2 4 7" xfId="9228"/>
    <cellStyle name="20% - Accent4 3 2 2 2 5" xfId="9229"/>
    <cellStyle name="20% - Accent4 3 2 2 2 5 2" xfId="9230"/>
    <cellStyle name="20% - Accent4 3 2 2 2 6" xfId="9231"/>
    <cellStyle name="20% - Accent4 3 2 2 2 6 2" xfId="9232"/>
    <cellStyle name="20% - Accent4 3 2 2 2 7" xfId="9233"/>
    <cellStyle name="20% - Accent4 3 2 2 2 8" xfId="9234"/>
    <cellStyle name="20% - Accent4 3 2 2 2 9" xfId="9235"/>
    <cellStyle name="20% - Accent4 3 2 2 3" xfId="9236"/>
    <cellStyle name="20% - Accent4 3 2 2 3 2" xfId="9237"/>
    <cellStyle name="20% - Accent4 3 2 2 3 2 2" xfId="9238"/>
    <cellStyle name="20% - Accent4 3 2 2 3 3" xfId="9239"/>
    <cellStyle name="20% - Accent4 3 2 2 3 3 2" xfId="9240"/>
    <cellStyle name="20% - Accent4 3 2 2 3 4" xfId="9241"/>
    <cellStyle name="20% - Accent4 3 2 2 3 5" xfId="9242"/>
    <cellStyle name="20% - Accent4 3 2 2 3 6" xfId="9243"/>
    <cellStyle name="20% - Accent4 3 2 2 3 7" xfId="9244"/>
    <cellStyle name="20% - Accent4 3 2 2 4" xfId="9245"/>
    <cellStyle name="20% - Accent4 3 2 2 4 2" xfId="9246"/>
    <cellStyle name="20% - Accent4 3 2 2 4 2 2" xfId="9247"/>
    <cellStyle name="20% - Accent4 3 2 2 4 3" xfId="9248"/>
    <cellStyle name="20% - Accent4 3 2 2 4 3 2" xfId="9249"/>
    <cellStyle name="20% - Accent4 3 2 2 4 4" xfId="9250"/>
    <cellStyle name="20% - Accent4 3 2 2 4 5" xfId="9251"/>
    <cellStyle name="20% - Accent4 3 2 2 4 6" xfId="9252"/>
    <cellStyle name="20% - Accent4 3 2 2 4 7" xfId="9253"/>
    <cellStyle name="20% - Accent4 3 2 2 5" xfId="9254"/>
    <cellStyle name="20% - Accent4 3 2 2 5 2" xfId="9255"/>
    <cellStyle name="20% - Accent4 3 2 2 5 2 2" xfId="9256"/>
    <cellStyle name="20% - Accent4 3 2 2 5 3" xfId="9257"/>
    <cellStyle name="20% - Accent4 3 2 2 5 3 2" xfId="9258"/>
    <cellStyle name="20% - Accent4 3 2 2 5 4" xfId="9259"/>
    <cellStyle name="20% - Accent4 3 2 2 5 5" xfId="9260"/>
    <cellStyle name="20% - Accent4 3 2 2 5 6" xfId="9261"/>
    <cellStyle name="20% - Accent4 3 2 2 5 7" xfId="9262"/>
    <cellStyle name="20% - Accent4 3 2 2 6" xfId="9263"/>
    <cellStyle name="20% - Accent4 3 2 2 6 2" xfId="9264"/>
    <cellStyle name="20% - Accent4 3 2 2 7" xfId="9265"/>
    <cellStyle name="20% - Accent4 3 2 2 7 2" xfId="9266"/>
    <cellStyle name="20% - Accent4 3 2 2 8" xfId="9267"/>
    <cellStyle name="20% - Accent4 3 2 2 9" xfId="9268"/>
    <cellStyle name="20% - Accent4 3 2 3" xfId="9269"/>
    <cellStyle name="20% - Accent4 3 2 3 10" xfId="9270"/>
    <cellStyle name="20% - Accent4 3 2 3 11" xfId="9271"/>
    <cellStyle name="20% - Accent4 3 2 3 2" xfId="9272"/>
    <cellStyle name="20% - Accent4 3 2 3 2 10" xfId="9273"/>
    <cellStyle name="20% - Accent4 3 2 3 2 2" xfId="9274"/>
    <cellStyle name="20% - Accent4 3 2 3 2 2 2" xfId="9275"/>
    <cellStyle name="20% - Accent4 3 2 3 2 2 2 2" xfId="9276"/>
    <cellStyle name="20% - Accent4 3 2 3 2 2 3" xfId="9277"/>
    <cellStyle name="20% - Accent4 3 2 3 2 2 3 2" xfId="9278"/>
    <cellStyle name="20% - Accent4 3 2 3 2 2 4" xfId="9279"/>
    <cellStyle name="20% - Accent4 3 2 3 2 2 5" xfId="9280"/>
    <cellStyle name="20% - Accent4 3 2 3 2 2 6" xfId="9281"/>
    <cellStyle name="20% - Accent4 3 2 3 2 2 7" xfId="9282"/>
    <cellStyle name="20% - Accent4 3 2 3 2 3" xfId="9283"/>
    <cellStyle name="20% - Accent4 3 2 3 2 3 2" xfId="9284"/>
    <cellStyle name="20% - Accent4 3 2 3 2 3 2 2" xfId="9285"/>
    <cellStyle name="20% - Accent4 3 2 3 2 3 3" xfId="9286"/>
    <cellStyle name="20% - Accent4 3 2 3 2 3 3 2" xfId="9287"/>
    <cellStyle name="20% - Accent4 3 2 3 2 3 4" xfId="9288"/>
    <cellStyle name="20% - Accent4 3 2 3 2 3 5" xfId="9289"/>
    <cellStyle name="20% - Accent4 3 2 3 2 3 6" xfId="9290"/>
    <cellStyle name="20% - Accent4 3 2 3 2 3 7" xfId="9291"/>
    <cellStyle name="20% - Accent4 3 2 3 2 4" xfId="9292"/>
    <cellStyle name="20% - Accent4 3 2 3 2 4 2" xfId="9293"/>
    <cellStyle name="20% - Accent4 3 2 3 2 4 2 2" xfId="9294"/>
    <cellStyle name="20% - Accent4 3 2 3 2 4 3" xfId="9295"/>
    <cellStyle name="20% - Accent4 3 2 3 2 4 3 2" xfId="9296"/>
    <cellStyle name="20% - Accent4 3 2 3 2 4 4" xfId="9297"/>
    <cellStyle name="20% - Accent4 3 2 3 2 4 5" xfId="9298"/>
    <cellStyle name="20% - Accent4 3 2 3 2 4 6" xfId="9299"/>
    <cellStyle name="20% - Accent4 3 2 3 2 4 7" xfId="9300"/>
    <cellStyle name="20% - Accent4 3 2 3 2 5" xfId="9301"/>
    <cellStyle name="20% - Accent4 3 2 3 2 5 2" xfId="9302"/>
    <cellStyle name="20% - Accent4 3 2 3 2 6" xfId="9303"/>
    <cellStyle name="20% - Accent4 3 2 3 2 6 2" xfId="9304"/>
    <cellStyle name="20% - Accent4 3 2 3 2 7" xfId="9305"/>
    <cellStyle name="20% - Accent4 3 2 3 2 8" xfId="9306"/>
    <cellStyle name="20% - Accent4 3 2 3 2 9" xfId="9307"/>
    <cellStyle name="20% - Accent4 3 2 3 3" xfId="9308"/>
    <cellStyle name="20% - Accent4 3 2 3 3 2" xfId="9309"/>
    <cellStyle name="20% - Accent4 3 2 3 3 2 2" xfId="9310"/>
    <cellStyle name="20% - Accent4 3 2 3 3 3" xfId="9311"/>
    <cellStyle name="20% - Accent4 3 2 3 3 3 2" xfId="9312"/>
    <cellStyle name="20% - Accent4 3 2 3 3 4" xfId="9313"/>
    <cellStyle name="20% - Accent4 3 2 3 3 5" xfId="9314"/>
    <cellStyle name="20% - Accent4 3 2 3 3 6" xfId="9315"/>
    <cellStyle name="20% - Accent4 3 2 3 3 7" xfId="9316"/>
    <cellStyle name="20% - Accent4 3 2 3 4" xfId="9317"/>
    <cellStyle name="20% - Accent4 3 2 3 4 2" xfId="9318"/>
    <cellStyle name="20% - Accent4 3 2 3 4 2 2" xfId="9319"/>
    <cellStyle name="20% - Accent4 3 2 3 4 3" xfId="9320"/>
    <cellStyle name="20% - Accent4 3 2 3 4 3 2" xfId="9321"/>
    <cellStyle name="20% - Accent4 3 2 3 4 4" xfId="9322"/>
    <cellStyle name="20% - Accent4 3 2 3 4 5" xfId="9323"/>
    <cellStyle name="20% - Accent4 3 2 3 4 6" xfId="9324"/>
    <cellStyle name="20% - Accent4 3 2 3 4 7" xfId="9325"/>
    <cellStyle name="20% - Accent4 3 2 3 5" xfId="9326"/>
    <cellStyle name="20% - Accent4 3 2 3 5 2" xfId="9327"/>
    <cellStyle name="20% - Accent4 3 2 3 5 2 2" xfId="9328"/>
    <cellStyle name="20% - Accent4 3 2 3 5 3" xfId="9329"/>
    <cellStyle name="20% - Accent4 3 2 3 5 3 2" xfId="9330"/>
    <cellStyle name="20% - Accent4 3 2 3 5 4" xfId="9331"/>
    <cellStyle name="20% - Accent4 3 2 3 5 5" xfId="9332"/>
    <cellStyle name="20% - Accent4 3 2 3 5 6" xfId="9333"/>
    <cellStyle name="20% - Accent4 3 2 3 5 7" xfId="9334"/>
    <cellStyle name="20% - Accent4 3 2 3 6" xfId="9335"/>
    <cellStyle name="20% - Accent4 3 2 3 6 2" xfId="9336"/>
    <cellStyle name="20% - Accent4 3 2 3 7" xfId="9337"/>
    <cellStyle name="20% - Accent4 3 2 3 7 2" xfId="9338"/>
    <cellStyle name="20% - Accent4 3 2 3 8" xfId="9339"/>
    <cellStyle name="20% - Accent4 3 2 3 9" xfId="9340"/>
    <cellStyle name="20% - Accent4 3 2 4" xfId="9341"/>
    <cellStyle name="20% - Accent4 3 2 4 10" xfId="9342"/>
    <cellStyle name="20% - Accent4 3 2 4 2" xfId="9343"/>
    <cellStyle name="20% - Accent4 3 2 4 2 2" xfId="9344"/>
    <cellStyle name="20% - Accent4 3 2 4 2 2 2" xfId="9345"/>
    <cellStyle name="20% - Accent4 3 2 4 2 3" xfId="9346"/>
    <cellStyle name="20% - Accent4 3 2 4 2 3 2" xfId="9347"/>
    <cellStyle name="20% - Accent4 3 2 4 2 4" xfId="9348"/>
    <cellStyle name="20% - Accent4 3 2 4 2 5" xfId="9349"/>
    <cellStyle name="20% - Accent4 3 2 4 2 6" xfId="9350"/>
    <cellStyle name="20% - Accent4 3 2 4 2 7" xfId="9351"/>
    <cellStyle name="20% - Accent4 3 2 4 3" xfId="9352"/>
    <cellStyle name="20% - Accent4 3 2 4 3 2" xfId="9353"/>
    <cellStyle name="20% - Accent4 3 2 4 3 2 2" xfId="9354"/>
    <cellStyle name="20% - Accent4 3 2 4 3 3" xfId="9355"/>
    <cellStyle name="20% - Accent4 3 2 4 3 3 2" xfId="9356"/>
    <cellStyle name="20% - Accent4 3 2 4 3 4" xfId="9357"/>
    <cellStyle name="20% - Accent4 3 2 4 3 5" xfId="9358"/>
    <cellStyle name="20% - Accent4 3 2 4 3 6" xfId="9359"/>
    <cellStyle name="20% - Accent4 3 2 4 3 7" xfId="9360"/>
    <cellStyle name="20% - Accent4 3 2 4 4" xfId="9361"/>
    <cellStyle name="20% - Accent4 3 2 4 4 2" xfId="9362"/>
    <cellStyle name="20% - Accent4 3 2 4 4 2 2" xfId="9363"/>
    <cellStyle name="20% - Accent4 3 2 4 4 3" xfId="9364"/>
    <cellStyle name="20% - Accent4 3 2 4 4 3 2" xfId="9365"/>
    <cellStyle name="20% - Accent4 3 2 4 4 4" xfId="9366"/>
    <cellStyle name="20% - Accent4 3 2 4 4 5" xfId="9367"/>
    <cellStyle name="20% - Accent4 3 2 4 4 6" xfId="9368"/>
    <cellStyle name="20% - Accent4 3 2 4 4 7" xfId="9369"/>
    <cellStyle name="20% - Accent4 3 2 4 5" xfId="9370"/>
    <cellStyle name="20% - Accent4 3 2 4 5 2" xfId="9371"/>
    <cellStyle name="20% - Accent4 3 2 4 6" xfId="9372"/>
    <cellStyle name="20% - Accent4 3 2 4 6 2" xfId="9373"/>
    <cellStyle name="20% - Accent4 3 2 4 7" xfId="9374"/>
    <cellStyle name="20% - Accent4 3 2 4 8" xfId="9375"/>
    <cellStyle name="20% - Accent4 3 2 4 9" xfId="9376"/>
    <cellStyle name="20% - Accent4 3 2 5" xfId="9377"/>
    <cellStyle name="20% - Accent4 3 2 5 2" xfId="9378"/>
    <cellStyle name="20% - Accent4 3 2 5 2 2" xfId="9379"/>
    <cellStyle name="20% - Accent4 3 2 5 3" xfId="9380"/>
    <cellStyle name="20% - Accent4 3 2 5 3 2" xfId="9381"/>
    <cellStyle name="20% - Accent4 3 2 5 4" xfId="9382"/>
    <cellStyle name="20% - Accent4 3 2 5 5" xfId="9383"/>
    <cellStyle name="20% - Accent4 3 2 5 6" xfId="9384"/>
    <cellStyle name="20% - Accent4 3 2 5 7" xfId="9385"/>
    <cellStyle name="20% - Accent4 3 2 6" xfId="9386"/>
    <cellStyle name="20% - Accent4 3 2 6 2" xfId="9387"/>
    <cellStyle name="20% - Accent4 3 2 6 2 2" xfId="9388"/>
    <cellStyle name="20% - Accent4 3 2 6 3" xfId="9389"/>
    <cellStyle name="20% - Accent4 3 2 6 3 2" xfId="9390"/>
    <cellStyle name="20% - Accent4 3 2 6 4" xfId="9391"/>
    <cellStyle name="20% - Accent4 3 2 6 5" xfId="9392"/>
    <cellStyle name="20% - Accent4 3 2 6 6" xfId="9393"/>
    <cellStyle name="20% - Accent4 3 2 6 7" xfId="9394"/>
    <cellStyle name="20% - Accent4 3 2 7" xfId="9395"/>
    <cellStyle name="20% - Accent4 3 2 7 2" xfId="9396"/>
    <cellStyle name="20% - Accent4 3 2 7 2 2" xfId="9397"/>
    <cellStyle name="20% - Accent4 3 2 7 3" xfId="9398"/>
    <cellStyle name="20% - Accent4 3 2 7 3 2" xfId="9399"/>
    <cellStyle name="20% - Accent4 3 2 7 4" xfId="9400"/>
    <cellStyle name="20% - Accent4 3 2 7 5" xfId="9401"/>
    <cellStyle name="20% - Accent4 3 2 7 6" xfId="9402"/>
    <cellStyle name="20% - Accent4 3 2 7 7" xfId="9403"/>
    <cellStyle name="20% - Accent4 3 2 8" xfId="9404"/>
    <cellStyle name="20% - Accent4 3 2 8 2" xfId="9405"/>
    <cellStyle name="20% - Accent4 3 2 9" xfId="9406"/>
    <cellStyle name="20% - Accent4 3 2 9 2" xfId="9407"/>
    <cellStyle name="20% - Accent4 3 3" xfId="9408"/>
    <cellStyle name="20% - Accent4 3 3 10" xfId="9409"/>
    <cellStyle name="20% - Accent4 3 3 11" xfId="9410"/>
    <cellStyle name="20% - Accent4 3 3 12" xfId="9411"/>
    <cellStyle name="20% - Accent4 3 3 13" xfId="9412"/>
    <cellStyle name="20% - Accent4 3 3 2" xfId="9413"/>
    <cellStyle name="20% - Accent4 3 3 2 10" xfId="9414"/>
    <cellStyle name="20% - Accent4 3 3 2 11" xfId="9415"/>
    <cellStyle name="20% - Accent4 3 3 2 2" xfId="9416"/>
    <cellStyle name="20% - Accent4 3 3 2 2 10" xfId="9417"/>
    <cellStyle name="20% - Accent4 3 3 2 2 2" xfId="9418"/>
    <cellStyle name="20% - Accent4 3 3 2 2 2 2" xfId="9419"/>
    <cellStyle name="20% - Accent4 3 3 2 2 2 2 2" xfId="9420"/>
    <cellStyle name="20% - Accent4 3 3 2 2 2 3" xfId="9421"/>
    <cellStyle name="20% - Accent4 3 3 2 2 2 3 2" xfId="9422"/>
    <cellStyle name="20% - Accent4 3 3 2 2 2 4" xfId="9423"/>
    <cellStyle name="20% - Accent4 3 3 2 2 2 5" xfId="9424"/>
    <cellStyle name="20% - Accent4 3 3 2 2 2 6" xfId="9425"/>
    <cellStyle name="20% - Accent4 3 3 2 2 2 7" xfId="9426"/>
    <cellStyle name="20% - Accent4 3 3 2 2 3" xfId="9427"/>
    <cellStyle name="20% - Accent4 3 3 2 2 3 2" xfId="9428"/>
    <cellStyle name="20% - Accent4 3 3 2 2 3 2 2" xfId="9429"/>
    <cellStyle name="20% - Accent4 3 3 2 2 3 3" xfId="9430"/>
    <cellStyle name="20% - Accent4 3 3 2 2 3 3 2" xfId="9431"/>
    <cellStyle name="20% - Accent4 3 3 2 2 3 4" xfId="9432"/>
    <cellStyle name="20% - Accent4 3 3 2 2 3 5" xfId="9433"/>
    <cellStyle name="20% - Accent4 3 3 2 2 3 6" xfId="9434"/>
    <cellStyle name="20% - Accent4 3 3 2 2 3 7" xfId="9435"/>
    <cellStyle name="20% - Accent4 3 3 2 2 4" xfId="9436"/>
    <cellStyle name="20% - Accent4 3 3 2 2 4 2" xfId="9437"/>
    <cellStyle name="20% - Accent4 3 3 2 2 4 2 2" xfId="9438"/>
    <cellStyle name="20% - Accent4 3 3 2 2 4 3" xfId="9439"/>
    <cellStyle name="20% - Accent4 3 3 2 2 4 3 2" xfId="9440"/>
    <cellStyle name="20% - Accent4 3 3 2 2 4 4" xfId="9441"/>
    <cellStyle name="20% - Accent4 3 3 2 2 4 5" xfId="9442"/>
    <cellStyle name="20% - Accent4 3 3 2 2 4 6" xfId="9443"/>
    <cellStyle name="20% - Accent4 3 3 2 2 4 7" xfId="9444"/>
    <cellStyle name="20% - Accent4 3 3 2 2 5" xfId="9445"/>
    <cellStyle name="20% - Accent4 3 3 2 2 5 2" xfId="9446"/>
    <cellStyle name="20% - Accent4 3 3 2 2 6" xfId="9447"/>
    <cellStyle name="20% - Accent4 3 3 2 2 6 2" xfId="9448"/>
    <cellStyle name="20% - Accent4 3 3 2 2 7" xfId="9449"/>
    <cellStyle name="20% - Accent4 3 3 2 2 8" xfId="9450"/>
    <cellStyle name="20% - Accent4 3 3 2 2 9" xfId="9451"/>
    <cellStyle name="20% - Accent4 3 3 2 3" xfId="9452"/>
    <cellStyle name="20% - Accent4 3 3 2 3 2" xfId="9453"/>
    <cellStyle name="20% - Accent4 3 3 2 3 2 2" xfId="9454"/>
    <cellStyle name="20% - Accent4 3 3 2 3 3" xfId="9455"/>
    <cellStyle name="20% - Accent4 3 3 2 3 3 2" xfId="9456"/>
    <cellStyle name="20% - Accent4 3 3 2 3 4" xfId="9457"/>
    <cellStyle name="20% - Accent4 3 3 2 3 5" xfId="9458"/>
    <cellStyle name="20% - Accent4 3 3 2 3 6" xfId="9459"/>
    <cellStyle name="20% - Accent4 3 3 2 3 7" xfId="9460"/>
    <cellStyle name="20% - Accent4 3 3 2 4" xfId="9461"/>
    <cellStyle name="20% - Accent4 3 3 2 4 2" xfId="9462"/>
    <cellStyle name="20% - Accent4 3 3 2 4 2 2" xfId="9463"/>
    <cellStyle name="20% - Accent4 3 3 2 4 3" xfId="9464"/>
    <cellStyle name="20% - Accent4 3 3 2 4 3 2" xfId="9465"/>
    <cellStyle name="20% - Accent4 3 3 2 4 4" xfId="9466"/>
    <cellStyle name="20% - Accent4 3 3 2 4 5" xfId="9467"/>
    <cellStyle name="20% - Accent4 3 3 2 4 6" xfId="9468"/>
    <cellStyle name="20% - Accent4 3 3 2 4 7" xfId="9469"/>
    <cellStyle name="20% - Accent4 3 3 2 5" xfId="9470"/>
    <cellStyle name="20% - Accent4 3 3 2 5 2" xfId="9471"/>
    <cellStyle name="20% - Accent4 3 3 2 5 2 2" xfId="9472"/>
    <cellStyle name="20% - Accent4 3 3 2 5 3" xfId="9473"/>
    <cellStyle name="20% - Accent4 3 3 2 5 3 2" xfId="9474"/>
    <cellStyle name="20% - Accent4 3 3 2 5 4" xfId="9475"/>
    <cellStyle name="20% - Accent4 3 3 2 5 5" xfId="9476"/>
    <cellStyle name="20% - Accent4 3 3 2 5 6" xfId="9477"/>
    <cellStyle name="20% - Accent4 3 3 2 5 7" xfId="9478"/>
    <cellStyle name="20% - Accent4 3 3 2 6" xfId="9479"/>
    <cellStyle name="20% - Accent4 3 3 2 6 2" xfId="9480"/>
    <cellStyle name="20% - Accent4 3 3 2 7" xfId="9481"/>
    <cellStyle name="20% - Accent4 3 3 2 7 2" xfId="9482"/>
    <cellStyle name="20% - Accent4 3 3 2 8" xfId="9483"/>
    <cellStyle name="20% - Accent4 3 3 2 9" xfId="9484"/>
    <cellStyle name="20% - Accent4 3 3 3" xfId="9485"/>
    <cellStyle name="20% - Accent4 3 3 3 10" xfId="9486"/>
    <cellStyle name="20% - Accent4 3 3 3 11" xfId="9487"/>
    <cellStyle name="20% - Accent4 3 3 3 2" xfId="9488"/>
    <cellStyle name="20% - Accent4 3 3 3 2 10" xfId="9489"/>
    <cellStyle name="20% - Accent4 3 3 3 2 2" xfId="9490"/>
    <cellStyle name="20% - Accent4 3 3 3 2 2 2" xfId="9491"/>
    <cellStyle name="20% - Accent4 3 3 3 2 2 2 2" xfId="9492"/>
    <cellStyle name="20% - Accent4 3 3 3 2 2 3" xfId="9493"/>
    <cellStyle name="20% - Accent4 3 3 3 2 2 3 2" xfId="9494"/>
    <cellStyle name="20% - Accent4 3 3 3 2 2 4" xfId="9495"/>
    <cellStyle name="20% - Accent4 3 3 3 2 2 5" xfId="9496"/>
    <cellStyle name="20% - Accent4 3 3 3 2 2 6" xfId="9497"/>
    <cellStyle name="20% - Accent4 3 3 3 2 2 7" xfId="9498"/>
    <cellStyle name="20% - Accent4 3 3 3 2 3" xfId="9499"/>
    <cellStyle name="20% - Accent4 3 3 3 2 3 2" xfId="9500"/>
    <cellStyle name="20% - Accent4 3 3 3 2 3 2 2" xfId="9501"/>
    <cellStyle name="20% - Accent4 3 3 3 2 3 3" xfId="9502"/>
    <cellStyle name="20% - Accent4 3 3 3 2 3 3 2" xfId="9503"/>
    <cellStyle name="20% - Accent4 3 3 3 2 3 4" xfId="9504"/>
    <cellStyle name="20% - Accent4 3 3 3 2 3 5" xfId="9505"/>
    <cellStyle name="20% - Accent4 3 3 3 2 3 6" xfId="9506"/>
    <cellStyle name="20% - Accent4 3 3 3 2 3 7" xfId="9507"/>
    <cellStyle name="20% - Accent4 3 3 3 2 4" xfId="9508"/>
    <cellStyle name="20% - Accent4 3 3 3 2 4 2" xfId="9509"/>
    <cellStyle name="20% - Accent4 3 3 3 2 4 2 2" xfId="9510"/>
    <cellStyle name="20% - Accent4 3 3 3 2 4 3" xfId="9511"/>
    <cellStyle name="20% - Accent4 3 3 3 2 4 3 2" xfId="9512"/>
    <cellStyle name="20% - Accent4 3 3 3 2 4 4" xfId="9513"/>
    <cellStyle name="20% - Accent4 3 3 3 2 4 5" xfId="9514"/>
    <cellStyle name="20% - Accent4 3 3 3 2 4 6" xfId="9515"/>
    <cellStyle name="20% - Accent4 3 3 3 2 4 7" xfId="9516"/>
    <cellStyle name="20% - Accent4 3 3 3 2 5" xfId="9517"/>
    <cellStyle name="20% - Accent4 3 3 3 2 5 2" xfId="9518"/>
    <cellStyle name="20% - Accent4 3 3 3 2 6" xfId="9519"/>
    <cellStyle name="20% - Accent4 3 3 3 2 6 2" xfId="9520"/>
    <cellStyle name="20% - Accent4 3 3 3 2 7" xfId="9521"/>
    <cellStyle name="20% - Accent4 3 3 3 2 8" xfId="9522"/>
    <cellStyle name="20% - Accent4 3 3 3 2 9" xfId="9523"/>
    <cellStyle name="20% - Accent4 3 3 3 3" xfId="9524"/>
    <cellStyle name="20% - Accent4 3 3 3 3 2" xfId="9525"/>
    <cellStyle name="20% - Accent4 3 3 3 3 2 2" xfId="9526"/>
    <cellStyle name="20% - Accent4 3 3 3 3 3" xfId="9527"/>
    <cellStyle name="20% - Accent4 3 3 3 3 3 2" xfId="9528"/>
    <cellStyle name="20% - Accent4 3 3 3 3 4" xfId="9529"/>
    <cellStyle name="20% - Accent4 3 3 3 3 5" xfId="9530"/>
    <cellStyle name="20% - Accent4 3 3 3 3 6" xfId="9531"/>
    <cellStyle name="20% - Accent4 3 3 3 3 7" xfId="9532"/>
    <cellStyle name="20% - Accent4 3 3 3 4" xfId="9533"/>
    <cellStyle name="20% - Accent4 3 3 3 4 2" xfId="9534"/>
    <cellStyle name="20% - Accent4 3 3 3 4 2 2" xfId="9535"/>
    <cellStyle name="20% - Accent4 3 3 3 4 3" xfId="9536"/>
    <cellStyle name="20% - Accent4 3 3 3 4 3 2" xfId="9537"/>
    <cellStyle name="20% - Accent4 3 3 3 4 4" xfId="9538"/>
    <cellStyle name="20% - Accent4 3 3 3 4 5" xfId="9539"/>
    <cellStyle name="20% - Accent4 3 3 3 4 6" xfId="9540"/>
    <cellStyle name="20% - Accent4 3 3 3 4 7" xfId="9541"/>
    <cellStyle name="20% - Accent4 3 3 3 5" xfId="9542"/>
    <cellStyle name="20% - Accent4 3 3 3 5 2" xfId="9543"/>
    <cellStyle name="20% - Accent4 3 3 3 5 2 2" xfId="9544"/>
    <cellStyle name="20% - Accent4 3 3 3 5 3" xfId="9545"/>
    <cellStyle name="20% - Accent4 3 3 3 5 3 2" xfId="9546"/>
    <cellStyle name="20% - Accent4 3 3 3 5 4" xfId="9547"/>
    <cellStyle name="20% - Accent4 3 3 3 5 5" xfId="9548"/>
    <cellStyle name="20% - Accent4 3 3 3 5 6" xfId="9549"/>
    <cellStyle name="20% - Accent4 3 3 3 5 7" xfId="9550"/>
    <cellStyle name="20% - Accent4 3 3 3 6" xfId="9551"/>
    <cellStyle name="20% - Accent4 3 3 3 6 2" xfId="9552"/>
    <cellStyle name="20% - Accent4 3 3 3 7" xfId="9553"/>
    <cellStyle name="20% - Accent4 3 3 3 7 2" xfId="9554"/>
    <cellStyle name="20% - Accent4 3 3 3 8" xfId="9555"/>
    <cellStyle name="20% - Accent4 3 3 3 9" xfId="9556"/>
    <cellStyle name="20% - Accent4 3 3 4" xfId="9557"/>
    <cellStyle name="20% - Accent4 3 3 4 10" xfId="9558"/>
    <cellStyle name="20% - Accent4 3 3 4 2" xfId="9559"/>
    <cellStyle name="20% - Accent4 3 3 4 2 2" xfId="9560"/>
    <cellStyle name="20% - Accent4 3 3 4 2 2 2" xfId="9561"/>
    <cellStyle name="20% - Accent4 3 3 4 2 3" xfId="9562"/>
    <cellStyle name="20% - Accent4 3 3 4 2 3 2" xfId="9563"/>
    <cellStyle name="20% - Accent4 3 3 4 2 4" xfId="9564"/>
    <cellStyle name="20% - Accent4 3 3 4 2 5" xfId="9565"/>
    <cellStyle name="20% - Accent4 3 3 4 2 6" xfId="9566"/>
    <cellStyle name="20% - Accent4 3 3 4 2 7" xfId="9567"/>
    <cellStyle name="20% - Accent4 3 3 4 3" xfId="9568"/>
    <cellStyle name="20% - Accent4 3 3 4 3 2" xfId="9569"/>
    <cellStyle name="20% - Accent4 3 3 4 3 2 2" xfId="9570"/>
    <cellStyle name="20% - Accent4 3 3 4 3 3" xfId="9571"/>
    <cellStyle name="20% - Accent4 3 3 4 3 3 2" xfId="9572"/>
    <cellStyle name="20% - Accent4 3 3 4 3 4" xfId="9573"/>
    <cellStyle name="20% - Accent4 3 3 4 3 5" xfId="9574"/>
    <cellStyle name="20% - Accent4 3 3 4 3 6" xfId="9575"/>
    <cellStyle name="20% - Accent4 3 3 4 3 7" xfId="9576"/>
    <cellStyle name="20% - Accent4 3 3 4 4" xfId="9577"/>
    <cellStyle name="20% - Accent4 3 3 4 4 2" xfId="9578"/>
    <cellStyle name="20% - Accent4 3 3 4 4 2 2" xfId="9579"/>
    <cellStyle name="20% - Accent4 3 3 4 4 3" xfId="9580"/>
    <cellStyle name="20% - Accent4 3 3 4 4 3 2" xfId="9581"/>
    <cellStyle name="20% - Accent4 3 3 4 4 4" xfId="9582"/>
    <cellStyle name="20% - Accent4 3 3 4 4 5" xfId="9583"/>
    <cellStyle name="20% - Accent4 3 3 4 4 6" xfId="9584"/>
    <cellStyle name="20% - Accent4 3 3 4 4 7" xfId="9585"/>
    <cellStyle name="20% - Accent4 3 3 4 5" xfId="9586"/>
    <cellStyle name="20% - Accent4 3 3 4 5 2" xfId="9587"/>
    <cellStyle name="20% - Accent4 3 3 4 6" xfId="9588"/>
    <cellStyle name="20% - Accent4 3 3 4 6 2" xfId="9589"/>
    <cellStyle name="20% - Accent4 3 3 4 7" xfId="9590"/>
    <cellStyle name="20% - Accent4 3 3 4 8" xfId="9591"/>
    <cellStyle name="20% - Accent4 3 3 4 9" xfId="9592"/>
    <cellStyle name="20% - Accent4 3 3 5" xfId="9593"/>
    <cellStyle name="20% - Accent4 3 3 5 2" xfId="9594"/>
    <cellStyle name="20% - Accent4 3 3 5 2 2" xfId="9595"/>
    <cellStyle name="20% - Accent4 3 3 5 3" xfId="9596"/>
    <cellStyle name="20% - Accent4 3 3 5 3 2" xfId="9597"/>
    <cellStyle name="20% - Accent4 3 3 5 4" xfId="9598"/>
    <cellStyle name="20% - Accent4 3 3 5 5" xfId="9599"/>
    <cellStyle name="20% - Accent4 3 3 5 6" xfId="9600"/>
    <cellStyle name="20% - Accent4 3 3 5 7" xfId="9601"/>
    <cellStyle name="20% - Accent4 3 3 6" xfId="9602"/>
    <cellStyle name="20% - Accent4 3 3 6 2" xfId="9603"/>
    <cellStyle name="20% - Accent4 3 3 6 2 2" xfId="9604"/>
    <cellStyle name="20% - Accent4 3 3 6 3" xfId="9605"/>
    <cellStyle name="20% - Accent4 3 3 6 3 2" xfId="9606"/>
    <cellStyle name="20% - Accent4 3 3 6 4" xfId="9607"/>
    <cellStyle name="20% - Accent4 3 3 6 5" xfId="9608"/>
    <cellStyle name="20% - Accent4 3 3 6 6" xfId="9609"/>
    <cellStyle name="20% - Accent4 3 3 6 7" xfId="9610"/>
    <cellStyle name="20% - Accent4 3 3 7" xfId="9611"/>
    <cellStyle name="20% - Accent4 3 3 7 2" xfId="9612"/>
    <cellStyle name="20% - Accent4 3 3 7 2 2" xfId="9613"/>
    <cellStyle name="20% - Accent4 3 3 7 3" xfId="9614"/>
    <cellStyle name="20% - Accent4 3 3 7 3 2" xfId="9615"/>
    <cellStyle name="20% - Accent4 3 3 7 4" xfId="9616"/>
    <cellStyle name="20% - Accent4 3 3 7 5" xfId="9617"/>
    <cellStyle name="20% - Accent4 3 3 7 6" xfId="9618"/>
    <cellStyle name="20% - Accent4 3 3 7 7" xfId="9619"/>
    <cellStyle name="20% - Accent4 3 3 8" xfId="9620"/>
    <cellStyle name="20% - Accent4 3 3 8 2" xfId="9621"/>
    <cellStyle name="20% - Accent4 3 3 9" xfId="9622"/>
    <cellStyle name="20% - Accent4 3 3 9 2" xfId="9623"/>
    <cellStyle name="20% - Accent4 3 4" xfId="9624"/>
    <cellStyle name="20% - Accent4 3 4 10" xfId="9625"/>
    <cellStyle name="20% - Accent4 3 4 11" xfId="9626"/>
    <cellStyle name="20% - Accent4 3 4 12" xfId="9627"/>
    <cellStyle name="20% - Accent4 3 4 13" xfId="9628"/>
    <cellStyle name="20% - Accent4 3 4 2" xfId="9629"/>
    <cellStyle name="20% - Accent4 3 4 2 10" xfId="9630"/>
    <cellStyle name="20% - Accent4 3 4 2 11" xfId="9631"/>
    <cellStyle name="20% - Accent4 3 4 2 2" xfId="9632"/>
    <cellStyle name="20% - Accent4 3 4 2 2 10" xfId="9633"/>
    <cellStyle name="20% - Accent4 3 4 2 2 2" xfId="9634"/>
    <cellStyle name="20% - Accent4 3 4 2 2 2 2" xfId="9635"/>
    <cellStyle name="20% - Accent4 3 4 2 2 2 2 2" xfId="9636"/>
    <cellStyle name="20% - Accent4 3 4 2 2 2 3" xfId="9637"/>
    <cellStyle name="20% - Accent4 3 4 2 2 2 3 2" xfId="9638"/>
    <cellStyle name="20% - Accent4 3 4 2 2 2 4" xfId="9639"/>
    <cellStyle name="20% - Accent4 3 4 2 2 2 5" xfId="9640"/>
    <cellStyle name="20% - Accent4 3 4 2 2 2 6" xfId="9641"/>
    <cellStyle name="20% - Accent4 3 4 2 2 2 7" xfId="9642"/>
    <cellStyle name="20% - Accent4 3 4 2 2 3" xfId="9643"/>
    <cellStyle name="20% - Accent4 3 4 2 2 3 2" xfId="9644"/>
    <cellStyle name="20% - Accent4 3 4 2 2 3 2 2" xfId="9645"/>
    <cellStyle name="20% - Accent4 3 4 2 2 3 3" xfId="9646"/>
    <cellStyle name="20% - Accent4 3 4 2 2 3 3 2" xfId="9647"/>
    <cellStyle name="20% - Accent4 3 4 2 2 3 4" xfId="9648"/>
    <cellStyle name="20% - Accent4 3 4 2 2 3 5" xfId="9649"/>
    <cellStyle name="20% - Accent4 3 4 2 2 3 6" xfId="9650"/>
    <cellStyle name="20% - Accent4 3 4 2 2 3 7" xfId="9651"/>
    <cellStyle name="20% - Accent4 3 4 2 2 4" xfId="9652"/>
    <cellStyle name="20% - Accent4 3 4 2 2 4 2" xfId="9653"/>
    <cellStyle name="20% - Accent4 3 4 2 2 4 2 2" xfId="9654"/>
    <cellStyle name="20% - Accent4 3 4 2 2 4 3" xfId="9655"/>
    <cellStyle name="20% - Accent4 3 4 2 2 4 3 2" xfId="9656"/>
    <cellStyle name="20% - Accent4 3 4 2 2 4 4" xfId="9657"/>
    <cellStyle name="20% - Accent4 3 4 2 2 4 5" xfId="9658"/>
    <cellStyle name="20% - Accent4 3 4 2 2 4 6" xfId="9659"/>
    <cellStyle name="20% - Accent4 3 4 2 2 4 7" xfId="9660"/>
    <cellStyle name="20% - Accent4 3 4 2 2 5" xfId="9661"/>
    <cellStyle name="20% - Accent4 3 4 2 2 5 2" xfId="9662"/>
    <cellStyle name="20% - Accent4 3 4 2 2 6" xfId="9663"/>
    <cellStyle name="20% - Accent4 3 4 2 2 6 2" xfId="9664"/>
    <cellStyle name="20% - Accent4 3 4 2 2 7" xfId="9665"/>
    <cellStyle name="20% - Accent4 3 4 2 2 8" xfId="9666"/>
    <cellStyle name="20% - Accent4 3 4 2 2 9" xfId="9667"/>
    <cellStyle name="20% - Accent4 3 4 2 3" xfId="9668"/>
    <cellStyle name="20% - Accent4 3 4 2 3 2" xfId="9669"/>
    <cellStyle name="20% - Accent4 3 4 2 3 2 2" xfId="9670"/>
    <cellStyle name="20% - Accent4 3 4 2 3 3" xfId="9671"/>
    <cellStyle name="20% - Accent4 3 4 2 3 3 2" xfId="9672"/>
    <cellStyle name="20% - Accent4 3 4 2 3 4" xfId="9673"/>
    <cellStyle name="20% - Accent4 3 4 2 3 5" xfId="9674"/>
    <cellStyle name="20% - Accent4 3 4 2 3 6" xfId="9675"/>
    <cellStyle name="20% - Accent4 3 4 2 3 7" xfId="9676"/>
    <cellStyle name="20% - Accent4 3 4 2 4" xfId="9677"/>
    <cellStyle name="20% - Accent4 3 4 2 4 2" xfId="9678"/>
    <cellStyle name="20% - Accent4 3 4 2 4 2 2" xfId="9679"/>
    <cellStyle name="20% - Accent4 3 4 2 4 3" xfId="9680"/>
    <cellStyle name="20% - Accent4 3 4 2 4 3 2" xfId="9681"/>
    <cellStyle name="20% - Accent4 3 4 2 4 4" xfId="9682"/>
    <cellStyle name="20% - Accent4 3 4 2 4 5" xfId="9683"/>
    <cellStyle name="20% - Accent4 3 4 2 4 6" xfId="9684"/>
    <cellStyle name="20% - Accent4 3 4 2 4 7" xfId="9685"/>
    <cellStyle name="20% - Accent4 3 4 2 5" xfId="9686"/>
    <cellStyle name="20% - Accent4 3 4 2 5 2" xfId="9687"/>
    <cellStyle name="20% - Accent4 3 4 2 5 2 2" xfId="9688"/>
    <cellStyle name="20% - Accent4 3 4 2 5 3" xfId="9689"/>
    <cellStyle name="20% - Accent4 3 4 2 5 3 2" xfId="9690"/>
    <cellStyle name="20% - Accent4 3 4 2 5 4" xfId="9691"/>
    <cellStyle name="20% - Accent4 3 4 2 5 5" xfId="9692"/>
    <cellStyle name="20% - Accent4 3 4 2 5 6" xfId="9693"/>
    <cellStyle name="20% - Accent4 3 4 2 5 7" xfId="9694"/>
    <cellStyle name="20% - Accent4 3 4 2 6" xfId="9695"/>
    <cellStyle name="20% - Accent4 3 4 2 6 2" xfId="9696"/>
    <cellStyle name="20% - Accent4 3 4 2 7" xfId="9697"/>
    <cellStyle name="20% - Accent4 3 4 2 7 2" xfId="9698"/>
    <cellStyle name="20% - Accent4 3 4 2 8" xfId="9699"/>
    <cellStyle name="20% - Accent4 3 4 2 9" xfId="9700"/>
    <cellStyle name="20% - Accent4 3 4 3" xfId="9701"/>
    <cellStyle name="20% - Accent4 3 4 3 10" xfId="9702"/>
    <cellStyle name="20% - Accent4 3 4 3 11" xfId="9703"/>
    <cellStyle name="20% - Accent4 3 4 3 2" xfId="9704"/>
    <cellStyle name="20% - Accent4 3 4 3 2 10" xfId="9705"/>
    <cellStyle name="20% - Accent4 3 4 3 2 2" xfId="9706"/>
    <cellStyle name="20% - Accent4 3 4 3 2 2 2" xfId="9707"/>
    <cellStyle name="20% - Accent4 3 4 3 2 2 2 2" xfId="9708"/>
    <cellStyle name="20% - Accent4 3 4 3 2 2 3" xfId="9709"/>
    <cellStyle name="20% - Accent4 3 4 3 2 2 3 2" xfId="9710"/>
    <cellStyle name="20% - Accent4 3 4 3 2 2 4" xfId="9711"/>
    <cellStyle name="20% - Accent4 3 4 3 2 2 5" xfId="9712"/>
    <cellStyle name="20% - Accent4 3 4 3 2 2 6" xfId="9713"/>
    <cellStyle name="20% - Accent4 3 4 3 2 2 7" xfId="9714"/>
    <cellStyle name="20% - Accent4 3 4 3 2 3" xfId="9715"/>
    <cellStyle name="20% - Accent4 3 4 3 2 3 2" xfId="9716"/>
    <cellStyle name="20% - Accent4 3 4 3 2 3 2 2" xfId="9717"/>
    <cellStyle name="20% - Accent4 3 4 3 2 3 3" xfId="9718"/>
    <cellStyle name="20% - Accent4 3 4 3 2 3 3 2" xfId="9719"/>
    <cellStyle name="20% - Accent4 3 4 3 2 3 4" xfId="9720"/>
    <cellStyle name="20% - Accent4 3 4 3 2 3 5" xfId="9721"/>
    <cellStyle name="20% - Accent4 3 4 3 2 3 6" xfId="9722"/>
    <cellStyle name="20% - Accent4 3 4 3 2 3 7" xfId="9723"/>
    <cellStyle name="20% - Accent4 3 4 3 2 4" xfId="9724"/>
    <cellStyle name="20% - Accent4 3 4 3 2 4 2" xfId="9725"/>
    <cellStyle name="20% - Accent4 3 4 3 2 4 2 2" xfId="9726"/>
    <cellStyle name="20% - Accent4 3 4 3 2 4 3" xfId="9727"/>
    <cellStyle name="20% - Accent4 3 4 3 2 4 3 2" xfId="9728"/>
    <cellStyle name="20% - Accent4 3 4 3 2 4 4" xfId="9729"/>
    <cellStyle name="20% - Accent4 3 4 3 2 4 5" xfId="9730"/>
    <cellStyle name="20% - Accent4 3 4 3 2 4 6" xfId="9731"/>
    <cellStyle name="20% - Accent4 3 4 3 2 4 7" xfId="9732"/>
    <cellStyle name="20% - Accent4 3 4 3 2 5" xfId="9733"/>
    <cellStyle name="20% - Accent4 3 4 3 2 5 2" xfId="9734"/>
    <cellStyle name="20% - Accent4 3 4 3 2 6" xfId="9735"/>
    <cellStyle name="20% - Accent4 3 4 3 2 6 2" xfId="9736"/>
    <cellStyle name="20% - Accent4 3 4 3 2 7" xfId="9737"/>
    <cellStyle name="20% - Accent4 3 4 3 2 8" xfId="9738"/>
    <cellStyle name="20% - Accent4 3 4 3 2 9" xfId="9739"/>
    <cellStyle name="20% - Accent4 3 4 3 3" xfId="9740"/>
    <cellStyle name="20% - Accent4 3 4 3 3 2" xfId="9741"/>
    <cellStyle name="20% - Accent4 3 4 3 3 2 2" xfId="9742"/>
    <cellStyle name="20% - Accent4 3 4 3 3 3" xfId="9743"/>
    <cellStyle name="20% - Accent4 3 4 3 3 3 2" xfId="9744"/>
    <cellStyle name="20% - Accent4 3 4 3 3 4" xfId="9745"/>
    <cellStyle name="20% - Accent4 3 4 3 3 5" xfId="9746"/>
    <cellStyle name="20% - Accent4 3 4 3 3 6" xfId="9747"/>
    <cellStyle name="20% - Accent4 3 4 3 3 7" xfId="9748"/>
    <cellStyle name="20% - Accent4 3 4 3 4" xfId="9749"/>
    <cellStyle name="20% - Accent4 3 4 3 4 2" xfId="9750"/>
    <cellStyle name="20% - Accent4 3 4 3 4 2 2" xfId="9751"/>
    <cellStyle name="20% - Accent4 3 4 3 4 3" xfId="9752"/>
    <cellStyle name="20% - Accent4 3 4 3 4 3 2" xfId="9753"/>
    <cellStyle name="20% - Accent4 3 4 3 4 4" xfId="9754"/>
    <cellStyle name="20% - Accent4 3 4 3 4 5" xfId="9755"/>
    <cellStyle name="20% - Accent4 3 4 3 4 6" xfId="9756"/>
    <cellStyle name="20% - Accent4 3 4 3 4 7" xfId="9757"/>
    <cellStyle name="20% - Accent4 3 4 3 5" xfId="9758"/>
    <cellStyle name="20% - Accent4 3 4 3 5 2" xfId="9759"/>
    <cellStyle name="20% - Accent4 3 4 3 5 2 2" xfId="9760"/>
    <cellStyle name="20% - Accent4 3 4 3 5 3" xfId="9761"/>
    <cellStyle name="20% - Accent4 3 4 3 5 3 2" xfId="9762"/>
    <cellStyle name="20% - Accent4 3 4 3 5 4" xfId="9763"/>
    <cellStyle name="20% - Accent4 3 4 3 5 5" xfId="9764"/>
    <cellStyle name="20% - Accent4 3 4 3 5 6" xfId="9765"/>
    <cellStyle name="20% - Accent4 3 4 3 5 7" xfId="9766"/>
    <cellStyle name="20% - Accent4 3 4 3 6" xfId="9767"/>
    <cellStyle name="20% - Accent4 3 4 3 6 2" xfId="9768"/>
    <cellStyle name="20% - Accent4 3 4 3 7" xfId="9769"/>
    <cellStyle name="20% - Accent4 3 4 3 7 2" xfId="9770"/>
    <cellStyle name="20% - Accent4 3 4 3 8" xfId="9771"/>
    <cellStyle name="20% - Accent4 3 4 3 9" xfId="9772"/>
    <cellStyle name="20% - Accent4 3 4 4" xfId="9773"/>
    <cellStyle name="20% - Accent4 3 4 4 10" xfId="9774"/>
    <cellStyle name="20% - Accent4 3 4 4 2" xfId="9775"/>
    <cellStyle name="20% - Accent4 3 4 4 2 2" xfId="9776"/>
    <cellStyle name="20% - Accent4 3 4 4 2 2 2" xfId="9777"/>
    <cellStyle name="20% - Accent4 3 4 4 2 3" xfId="9778"/>
    <cellStyle name="20% - Accent4 3 4 4 2 3 2" xfId="9779"/>
    <cellStyle name="20% - Accent4 3 4 4 2 4" xfId="9780"/>
    <cellStyle name="20% - Accent4 3 4 4 2 5" xfId="9781"/>
    <cellStyle name="20% - Accent4 3 4 4 2 6" xfId="9782"/>
    <cellStyle name="20% - Accent4 3 4 4 2 7" xfId="9783"/>
    <cellStyle name="20% - Accent4 3 4 4 3" xfId="9784"/>
    <cellStyle name="20% - Accent4 3 4 4 3 2" xfId="9785"/>
    <cellStyle name="20% - Accent4 3 4 4 3 2 2" xfId="9786"/>
    <cellStyle name="20% - Accent4 3 4 4 3 3" xfId="9787"/>
    <cellStyle name="20% - Accent4 3 4 4 3 3 2" xfId="9788"/>
    <cellStyle name="20% - Accent4 3 4 4 3 4" xfId="9789"/>
    <cellStyle name="20% - Accent4 3 4 4 3 5" xfId="9790"/>
    <cellStyle name="20% - Accent4 3 4 4 3 6" xfId="9791"/>
    <cellStyle name="20% - Accent4 3 4 4 3 7" xfId="9792"/>
    <cellStyle name="20% - Accent4 3 4 4 4" xfId="9793"/>
    <cellStyle name="20% - Accent4 3 4 4 4 2" xfId="9794"/>
    <cellStyle name="20% - Accent4 3 4 4 4 2 2" xfId="9795"/>
    <cellStyle name="20% - Accent4 3 4 4 4 3" xfId="9796"/>
    <cellStyle name="20% - Accent4 3 4 4 4 3 2" xfId="9797"/>
    <cellStyle name="20% - Accent4 3 4 4 4 4" xfId="9798"/>
    <cellStyle name="20% - Accent4 3 4 4 4 5" xfId="9799"/>
    <cellStyle name="20% - Accent4 3 4 4 4 6" xfId="9800"/>
    <cellStyle name="20% - Accent4 3 4 4 4 7" xfId="9801"/>
    <cellStyle name="20% - Accent4 3 4 4 5" xfId="9802"/>
    <cellStyle name="20% - Accent4 3 4 4 5 2" xfId="9803"/>
    <cellStyle name="20% - Accent4 3 4 4 6" xfId="9804"/>
    <cellStyle name="20% - Accent4 3 4 4 6 2" xfId="9805"/>
    <cellStyle name="20% - Accent4 3 4 4 7" xfId="9806"/>
    <cellStyle name="20% - Accent4 3 4 4 8" xfId="9807"/>
    <cellStyle name="20% - Accent4 3 4 4 9" xfId="9808"/>
    <cellStyle name="20% - Accent4 3 4 5" xfId="9809"/>
    <cellStyle name="20% - Accent4 3 4 5 2" xfId="9810"/>
    <cellStyle name="20% - Accent4 3 4 5 2 2" xfId="9811"/>
    <cellStyle name="20% - Accent4 3 4 5 3" xfId="9812"/>
    <cellStyle name="20% - Accent4 3 4 5 3 2" xfId="9813"/>
    <cellStyle name="20% - Accent4 3 4 5 4" xfId="9814"/>
    <cellStyle name="20% - Accent4 3 4 5 5" xfId="9815"/>
    <cellStyle name="20% - Accent4 3 4 5 6" xfId="9816"/>
    <cellStyle name="20% - Accent4 3 4 5 7" xfId="9817"/>
    <cellStyle name="20% - Accent4 3 4 6" xfId="9818"/>
    <cellStyle name="20% - Accent4 3 4 6 2" xfId="9819"/>
    <cellStyle name="20% - Accent4 3 4 6 2 2" xfId="9820"/>
    <cellStyle name="20% - Accent4 3 4 6 3" xfId="9821"/>
    <cellStyle name="20% - Accent4 3 4 6 3 2" xfId="9822"/>
    <cellStyle name="20% - Accent4 3 4 6 4" xfId="9823"/>
    <cellStyle name="20% - Accent4 3 4 6 5" xfId="9824"/>
    <cellStyle name="20% - Accent4 3 4 6 6" xfId="9825"/>
    <cellStyle name="20% - Accent4 3 4 6 7" xfId="9826"/>
    <cellStyle name="20% - Accent4 3 4 7" xfId="9827"/>
    <cellStyle name="20% - Accent4 3 4 7 2" xfId="9828"/>
    <cellStyle name="20% - Accent4 3 4 7 2 2" xfId="9829"/>
    <cellStyle name="20% - Accent4 3 4 7 3" xfId="9830"/>
    <cellStyle name="20% - Accent4 3 4 7 3 2" xfId="9831"/>
    <cellStyle name="20% - Accent4 3 4 7 4" xfId="9832"/>
    <cellStyle name="20% - Accent4 3 4 7 5" xfId="9833"/>
    <cellStyle name="20% - Accent4 3 4 7 6" xfId="9834"/>
    <cellStyle name="20% - Accent4 3 4 7 7" xfId="9835"/>
    <cellStyle name="20% - Accent4 3 4 8" xfId="9836"/>
    <cellStyle name="20% - Accent4 3 4 8 2" xfId="9837"/>
    <cellStyle name="20% - Accent4 3 4 9" xfId="9838"/>
    <cellStyle name="20% - Accent4 3 4 9 2" xfId="9839"/>
    <cellStyle name="20% - Accent4 3 5" xfId="9840"/>
    <cellStyle name="20% - Accent4 3 5 10" xfId="9841"/>
    <cellStyle name="20% - Accent4 3 5 11" xfId="9842"/>
    <cellStyle name="20% - Accent4 3 5 12" xfId="9843"/>
    <cellStyle name="20% - Accent4 3 5 13" xfId="9844"/>
    <cellStyle name="20% - Accent4 3 5 2" xfId="9845"/>
    <cellStyle name="20% - Accent4 3 5 2 10" xfId="9846"/>
    <cellStyle name="20% - Accent4 3 5 2 11" xfId="9847"/>
    <cellStyle name="20% - Accent4 3 5 2 2" xfId="9848"/>
    <cellStyle name="20% - Accent4 3 5 2 2 10" xfId="9849"/>
    <cellStyle name="20% - Accent4 3 5 2 2 2" xfId="9850"/>
    <cellStyle name="20% - Accent4 3 5 2 2 2 2" xfId="9851"/>
    <cellStyle name="20% - Accent4 3 5 2 2 2 2 2" xfId="9852"/>
    <cellStyle name="20% - Accent4 3 5 2 2 2 3" xfId="9853"/>
    <cellStyle name="20% - Accent4 3 5 2 2 2 3 2" xfId="9854"/>
    <cellStyle name="20% - Accent4 3 5 2 2 2 4" xfId="9855"/>
    <cellStyle name="20% - Accent4 3 5 2 2 2 5" xfId="9856"/>
    <cellStyle name="20% - Accent4 3 5 2 2 2 6" xfId="9857"/>
    <cellStyle name="20% - Accent4 3 5 2 2 2 7" xfId="9858"/>
    <cellStyle name="20% - Accent4 3 5 2 2 3" xfId="9859"/>
    <cellStyle name="20% - Accent4 3 5 2 2 3 2" xfId="9860"/>
    <cellStyle name="20% - Accent4 3 5 2 2 3 2 2" xfId="9861"/>
    <cellStyle name="20% - Accent4 3 5 2 2 3 3" xfId="9862"/>
    <cellStyle name="20% - Accent4 3 5 2 2 3 3 2" xfId="9863"/>
    <cellStyle name="20% - Accent4 3 5 2 2 3 4" xfId="9864"/>
    <cellStyle name="20% - Accent4 3 5 2 2 3 5" xfId="9865"/>
    <cellStyle name="20% - Accent4 3 5 2 2 3 6" xfId="9866"/>
    <cellStyle name="20% - Accent4 3 5 2 2 3 7" xfId="9867"/>
    <cellStyle name="20% - Accent4 3 5 2 2 4" xfId="9868"/>
    <cellStyle name="20% - Accent4 3 5 2 2 4 2" xfId="9869"/>
    <cellStyle name="20% - Accent4 3 5 2 2 4 2 2" xfId="9870"/>
    <cellStyle name="20% - Accent4 3 5 2 2 4 3" xfId="9871"/>
    <cellStyle name="20% - Accent4 3 5 2 2 4 3 2" xfId="9872"/>
    <cellStyle name="20% - Accent4 3 5 2 2 4 4" xfId="9873"/>
    <cellStyle name="20% - Accent4 3 5 2 2 4 5" xfId="9874"/>
    <cellStyle name="20% - Accent4 3 5 2 2 4 6" xfId="9875"/>
    <cellStyle name="20% - Accent4 3 5 2 2 4 7" xfId="9876"/>
    <cellStyle name="20% - Accent4 3 5 2 2 5" xfId="9877"/>
    <cellStyle name="20% - Accent4 3 5 2 2 5 2" xfId="9878"/>
    <cellStyle name="20% - Accent4 3 5 2 2 6" xfId="9879"/>
    <cellStyle name="20% - Accent4 3 5 2 2 6 2" xfId="9880"/>
    <cellStyle name="20% - Accent4 3 5 2 2 7" xfId="9881"/>
    <cellStyle name="20% - Accent4 3 5 2 2 8" xfId="9882"/>
    <cellStyle name="20% - Accent4 3 5 2 2 9" xfId="9883"/>
    <cellStyle name="20% - Accent4 3 5 2 3" xfId="9884"/>
    <cellStyle name="20% - Accent4 3 5 2 3 2" xfId="9885"/>
    <cellStyle name="20% - Accent4 3 5 2 3 2 2" xfId="9886"/>
    <cellStyle name="20% - Accent4 3 5 2 3 3" xfId="9887"/>
    <cellStyle name="20% - Accent4 3 5 2 3 3 2" xfId="9888"/>
    <cellStyle name="20% - Accent4 3 5 2 3 4" xfId="9889"/>
    <cellStyle name="20% - Accent4 3 5 2 3 5" xfId="9890"/>
    <cellStyle name="20% - Accent4 3 5 2 3 6" xfId="9891"/>
    <cellStyle name="20% - Accent4 3 5 2 3 7" xfId="9892"/>
    <cellStyle name="20% - Accent4 3 5 2 4" xfId="9893"/>
    <cellStyle name="20% - Accent4 3 5 2 4 2" xfId="9894"/>
    <cellStyle name="20% - Accent4 3 5 2 4 2 2" xfId="9895"/>
    <cellStyle name="20% - Accent4 3 5 2 4 3" xfId="9896"/>
    <cellStyle name="20% - Accent4 3 5 2 4 3 2" xfId="9897"/>
    <cellStyle name="20% - Accent4 3 5 2 4 4" xfId="9898"/>
    <cellStyle name="20% - Accent4 3 5 2 4 5" xfId="9899"/>
    <cellStyle name="20% - Accent4 3 5 2 4 6" xfId="9900"/>
    <cellStyle name="20% - Accent4 3 5 2 4 7" xfId="9901"/>
    <cellStyle name="20% - Accent4 3 5 2 5" xfId="9902"/>
    <cellStyle name="20% - Accent4 3 5 2 5 2" xfId="9903"/>
    <cellStyle name="20% - Accent4 3 5 2 5 2 2" xfId="9904"/>
    <cellStyle name="20% - Accent4 3 5 2 5 3" xfId="9905"/>
    <cellStyle name="20% - Accent4 3 5 2 5 3 2" xfId="9906"/>
    <cellStyle name="20% - Accent4 3 5 2 5 4" xfId="9907"/>
    <cellStyle name="20% - Accent4 3 5 2 5 5" xfId="9908"/>
    <cellStyle name="20% - Accent4 3 5 2 5 6" xfId="9909"/>
    <cellStyle name="20% - Accent4 3 5 2 5 7" xfId="9910"/>
    <cellStyle name="20% - Accent4 3 5 2 6" xfId="9911"/>
    <cellStyle name="20% - Accent4 3 5 2 6 2" xfId="9912"/>
    <cellStyle name="20% - Accent4 3 5 2 7" xfId="9913"/>
    <cellStyle name="20% - Accent4 3 5 2 7 2" xfId="9914"/>
    <cellStyle name="20% - Accent4 3 5 2 8" xfId="9915"/>
    <cellStyle name="20% - Accent4 3 5 2 9" xfId="9916"/>
    <cellStyle name="20% - Accent4 3 5 3" xfId="9917"/>
    <cellStyle name="20% - Accent4 3 5 3 10" xfId="9918"/>
    <cellStyle name="20% - Accent4 3 5 3 11" xfId="9919"/>
    <cellStyle name="20% - Accent4 3 5 3 2" xfId="9920"/>
    <cellStyle name="20% - Accent4 3 5 3 2 10" xfId="9921"/>
    <cellStyle name="20% - Accent4 3 5 3 2 2" xfId="9922"/>
    <cellStyle name="20% - Accent4 3 5 3 2 2 2" xfId="9923"/>
    <cellStyle name="20% - Accent4 3 5 3 2 2 2 2" xfId="9924"/>
    <cellStyle name="20% - Accent4 3 5 3 2 2 3" xfId="9925"/>
    <cellStyle name="20% - Accent4 3 5 3 2 2 3 2" xfId="9926"/>
    <cellStyle name="20% - Accent4 3 5 3 2 2 4" xfId="9927"/>
    <cellStyle name="20% - Accent4 3 5 3 2 2 5" xfId="9928"/>
    <cellStyle name="20% - Accent4 3 5 3 2 2 6" xfId="9929"/>
    <cellStyle name="20% - Accent4 3 5 3 2 2 7" xfId="9930"/>
    <cellStyle name="20% - Accent4 3 5 3 2 3" xfId="9931"/>
    <cellStyle name="20% - Accent4 3 5 3 2 3 2" xfId="9932"/>
    <cellStyle name="20% - Accent4 3 5 3 2 3 2 2" xfId="9933"/>
    <cellStyle name="20% - Accent4 3 5 3 2 3 3" xfId="9934"/>
    <cellStyle name="20% - Accent4 3 5 3 2 3 3 2" xfId="9935"/>
    <cellStyle name="20% - Accent4 3 5 3 2 3 4" xfId="9936"/>
    <cellStyle name="20% - Accent4 3 5 3 2 3 5" xfId="9937"/>
    <cellStyle name="20% - Accent4 3 5 3 2 3 6" xfId="9938"/>
    <cellStyle name="20% - Accent4 3 5 3 2 3 7" xfId="9939"/>
    <cellStyle name="20% - Accent4 3 5 3 2 4" xfId="9940"/>
    <cellStyle name="20% - Accent4 3 5 3 2 4 2" xfId="9941"/>
    <cellStyle name="20% - Accent4 3 5 3 2 4 2 2" xfId="9942"/>
    <cellStyle name="20% - Accent4 3 5 3 2 4 3" xfId="9943"/>
    <cellStyle name="20% - Accent4 3 5 3 2 4 3 2" xfId="9944"/>
    <cellStyle name="20% - Accent4 3 5 3 2 4 4" xfId="9945"/>
    <cellStyle name="20% - Accent4 3 5 3 2 4 5" xfId="9946"/>
    <cellStyle name="20% - Accent4 3 5 3 2 4 6" xfId="9947"/>
    <cellStyle name="20% - Accent4 3 5 3 2 4 7" xfId="9948"/>
    <cellStyle name="20% - Accent4 3 5 3 2 5" xfId="9949"/>
    <cellStyle name="20% - Accent4 3 5 3 2 5 2" xfId="9950"/>
    <cellStyle name="20% - Accent4 3 5 3 2 6" xfId="9951"/>
    <cellStyle name="20% - Accent4 3 5 3 2 6 2" xfId="9952"/>
    <cellStyle name="20% - Accent4 3 5 3 2 7" xfId="9953"/>
    <cellStyle name="20% - Accent4 3 5 3 2 8" xfId="9954"/>
    <cellStyle name="20% - Accent4 3 5 3 2 9" xfId="9955"/>
    <cellStyle name="20% - Accent4 3 5 3 3" xfId="9956"/>
    <cellStyle name="20% - Accent4 3 5 3 3 2" xfId="9957"/>
    <cellStyle name="20% - Accent4 3 5 3 3 2 2" xfId="9958"/>
    <cellStyle name="20% - Accent4 3 5 3 3 3" xfId="9959"/>
    <cellStyle name="20% - Accent4 3 5 3 3 3 2" xfId="9960"/>
    <cellStyle name="20% - Accent4 3 5 3 3 4" xfId="9961"/>
    <cellStyle name="20% - Accent4 3 5 3 3 5" xfId="9962"/>
    <cellStyle name="20% - Accent4 3 5 3 3 6" xfId="9963"/>
    <cellStyle name="20% - Accent4 3 5 3 3 7" xfId="9964"/>
    <cellStyle name="20% - Accent4 3 5 3 4" xfId="9965"/>
    <cellStyle name="20% - Accent4 3 5 3 4 2" xfId="9966"/>
    <cellStyle name="20% - Accent4 3 5 3 4 2 2" xfId="9967"/>
    <cellStyle name="20% - Accent4 3 5 3 4 3" xfId="9968"/>
    <cellStyle name="20% - Accent4 3 5 3 4 3 2" xfId="9969"/>
    <cellStyle name="20% - Accent4 3 5 3 4 4" xfId="9970"/>
    <cellStyle name="20% - Accent4 3 5 3 4 5" xfId="9971"/>
    <cellStyle name="20% - Accent4 3 5 3 4 6" xfId="9972"/>
    <cellStyle name="20% - Accent4 3 5 3 4 7" xfId="9973"/>
    <cellStyle name="20% - Accent4 3 5 3 5" xfId="9974"/>
    <cellStyle name="20% - Accent4 3 5 3 5 2" xfId="9975"/>
    <cellStyle name="20% - Accent4 3 5 3 5 2 2" xfId="9976"/>
    <cellStyle name="20% - Accent4 3 5 3 5 3" xfId="9977"/>
    <cellStyle name="20% - Accent4 3 5 3 5 3 2" xfId="9978"/>
    <cellStyle name="20% - Accent4 3 5 3 5 4" xfId="9979"/>
    <cellStyle name="20% - Accent4 3 5 3 5 5" xfId="9980"/>
    <cellStyle name="20% - Accent4 3 5 3 5 6" xfId="9981"/>
    <cellStyle name="20% - Accent4 3 5 3 5 7" xfId="9982"/>
    <cellStyle name="20% - Accent4 3 5 3 6" xfId="9983"/>
    <cellStyle name="20% - Accent4 3 5 3 6 2" xfId="9984"/>
    <cellStyle name="20% - Accent4 3 5 3 7" xfId="9985"/>
    <cellStyle name="20% - Accent4 3 5 3 7 2" xfId="9986"/>
    <cellStyle name="20% - Accent4 3 5 3 8" xfId="9987"/>
    <cellStyle name="20% - Accent4 3 5 3 9" xfId="9988"/>
    <cellStyle name="20% - Accent4 3 5 4" xfId="9989"/>
    <cellStyle name="20% - Accent4 3 5 4 10" xfId="9990"/>
    <cellStyle name="20% - Accent4 3 5 4 2" xfId="9991"/>
    <cellStyle name="20% - Accent4 3 5 4 2 2" xfId="9992"/>
    <cellStyle name="20% - Accent4 3 5 4 2 2 2" xfId="9993"/>
    <cellStyle name="20% - Accent4 3 5 4 2 3" xfId="9994"/>
    <cellStyle name="20% - Accent4 3 5 4 2 3 2" xfId="9995"/>
    <cellStyle name="20% - Accent4 3 5 4 2 4" xfId="9996"/>
    <cellStyle name="20% - Accent4 3 5 4 2 5" xfId="9997"/>
    <cellStyle name="20% - Accent4 3 5 4 2 6" xfId="9998"/>
    <cellStyle name="20% - Accent4 3 5 4 2 7" xfId="9999"/>
    <cellStyle name="20% - Accent4 3 5 4 3" xfId="10000"/>
    <cellStyle name="20% - Accent4 3 5 4 3 2" xfId="10001"/>
    <cellStyle name="20% - Accent4 3 5 4 3 2 2" xfId="10002"/>
    <cellStyle name="20% - Accent4 3 5 4 3 3" xfId="10003"/>
    <cellStyle name="20% - Accent4 3 5 4 3 3 2" xfId="10004"/>
    <cellStyle name="20% - Accent4 3 5 4 3 4" xfId="10005"/>
    <cellStyle name="20% - Accent4 3 5 4 3 5" xfId="10006"/>
    <cellStyle name="20% - Accent4 3 5 4 3 6" xfId="10007"/>
    <cellStyle name="20% - Accent4 3 5 4 3 7" xfId="10008"/>
    <cellStyle name="20% - Accent4 3 5 4 4" xfId="10009"/>
    <cellStyle name="20% - Accent4 3 5 4 4 2" xfId="10010"/>
    <cellStyle name="20% - Accent4 3 5 4 4 2 2" xfId="10011"/>
    <cellStyle name="20% - Accent4 3 5 4 4 3" xfId="10012"/>
    <cellStyle name="20% - Accent4 3 5 4 4 3 2" xfId="10013"/>
    <cellStyle name="20% - Accent4 3 5 4 4 4" xfId="10014"/>
    <cellStyle name="20% - Accent4 3 5 4 4 5" xfId="10015"/>
    <cellStyle name="20% - Accent4 3 5 4 4 6" xfId="10016"/>
    <cellStyle name="20% - Accent4 3 5 4 4 7" xfId="10017"/>
    <cellStyle name="20% - Accent4 3 5 4 5" xfId="10018"/>
    <cellStyle name="20% - Accent4 3 5 4 5 2" xfId="10019"/>
    <cellStyle name="20% - Accent4 3 5 4 6" xfId="10020"/>
    <cellStyle name="20% - Accent4 3 5 4 6 2" xfId="10021"/>
    <cellStyle name="20% - Accent4 3 5 4 7" xfId="10022"/>
    <cellStyle name="20% - Accent4 3 5 4 8" xfId="10023"/>
    <cellStyle name="20% - Accent4 3 5 4 9" xfId="10024"/>
    <cellStyle name="20% - Accent4 3 5 5" xfId="10025"/>
    <cellStyle name="20% - Accent4 3 5 5 2" xfId="10026"/>
    <cellStyle name="20% - Accent4 3 5 5 2 2" xfId="10027"/>
    <cellStyle name="20% - Accent4 3 5 5 3" xfId="10028"/>
    <cellStyle name="20% - Accent4 3 5 5 3 2" xfId="10029"/>
    <cellStyle name="20% - Accent4 3 5 5 4" xfId="10030"/>
    <cellStyle name="20% - Accent4 3 5 5 5" xfId="10031"/>
    <cellStyle name="20% - Accent4 3 5 5 6" xfId="10032"/>
    <cellStyle name="20% - Accent4 3 5 5 7" xfId="10033"/>
    <cellStyle name="20% - Accent4 3 5 6" xfId="10034"/>
    <cellStyle name="20% - Accent4 3 5 6 2" xfId="10035"/>
    <cellStyle name="20% - Accent4 3 5 6 2 2" xfId="10036"/>
    <cellStyle name="20% - Accent4 3 5 6 3" xfId="10037"/>
    <cellStyle name="20% - Accent4 3 5 6 3 2" xfId="10038"/>
    <cellStyle name="20% - Accent4 3 5 6 4" xfId="10039"/>
    <cellStyle name="20% - Accent4 3 5 6 5" xfId="10040"/>
    <cellStyle name="20% - Accent4 3 5 6 6" xfId="10041"/>
    <cellStyle name="20% - Accent4 3 5 6 7" xfId="10042"/>
    <cellStyle name="20% - Accent4 3 5 7" xfId="10043"/>
    <cellStyle name="20% - Accent4 3 5 7 2" xfId="10044"/>
    <cellStyle name="20% - Accent4 3 5 7 2 2" xfId="10045"/>
    <cellStyle name="20% - Accent4 3 5 7 3" xfId="10046"/>
    <cellStyle name="20% - Accent4 3 5 7 3 2" xfId="10047"/>
    <cellStyle name="20% - Accent4 3 5 7 4" xfId="10048"/>
    <cellStyle name="20% - Accent4 3 5 7 5" xfId="10049"/>
    <cellStyle name="20% - Accent4 3 5 7 6" xfId="10050"/>
    <cellStyle name="20% - Accent4 3 5 7 7" xfId="10051"/>
    <cellStyle name="20% - Accent4 3 5 8" xfId="10052"/>
    <cellStyle name="20% - Accent4 3 5 8 2" xfId="10053"/>
    <cellStyle name="20% - Accent4 3 5 9" xfId="10054"/>
    <cellStyle name="20% - Accent4 3 5 9 2" xfId="10055"/>
    <cellStyle name="20% - Accent4 3 6" xfId="10056"/>
    <cellStyle name="20% - Accent4 3 6 10" xfId="10057"/>
    <cellStyle name="20% - Accent4 3 6 11" xfId="10058"/>
    <cellStyle name="20% - Accent4 3 6 12" xfId="10059"/>
    <cellStyle name="20% - Accent4 3 6 13" xfId="10060"/>
    <cellStyle name="20% - Accent4 3 6 2" xfId="10061"/>
    <cellStyle name="20% - Accent4 3 6 2 10" xfId="10062"/>
    <cellStyle name="20% - Accent4 3 6 2 11" xfId="10063"/>
    <cellStyle name="20% - Accent4 3 6 2 2" xfId="10064"/>
    <cellStyle name="20% - Accent4 3 6 2 2 10" xfId="10065"/>
    <cellStyle name="20% - Accent4 3 6 2 2 2" xfId="10066"/>
    <cellStyle name="20% - Accent4 3 6 2 2 2 2" xfId="10067"/>
    <cellStyle name="20% - Accent4 3 6 2 2 2 2 2" xfId="10068"/>
    <cellStyle name="20% - Accent4 3 6 2 2 2 3" xfId="10069"/>
    <cellStyle name="20% - Accent4 3 6 2 2 2 3 2" xfId="10070"/>
    <cellStyle name="20% - Accent4 3 6 2 2 2 4" xfId="10071"/>
    <cellStyle name="20% - Accent4 3 6 2 2 2 5" xfId="10072"/>
    <cellStyle name="20% - Accent4 3 6 2 2 2 6" xfId="10073"/>
    <cellStyle name="20% - Accent4 3 6 2 2 2 7" xfId="10074"/>
    <cellStyle name="20% - Accent4 3 6 2 2 3" xfId="10075"/>
    <cellStyle name="20% - Accent4 3 6 2 2 3 2" xfId="10076"/>
    <cellStyle name="20% - Accent4 3 6 2 2 3 2 2" xfId="10077"/>
    <cellStyle name="20% - Accent4 3 6 2 2 3 3" xfId="10078"/>
    <cellStyle name="20% - Accent4 3 6 2 2 3 3 2" xfId="10079"/>
    <cellStyle name="20% - Accent4 3 6 2 2 3 4" xfId="10080"/>
    <cellStyle name="20% - Accent4 3 6 2 2 3 5" xfId="10081"/>
    <cellStyle name="20% - Accent4 3 6 2 2 3 6" xfId="10082"/>
    <cellStyle name="20% - Accent4 3 6 2 2 3 7" xfId="10083"/>
    <cellStyle name="20% - Accent4 3 6 2 2 4" xfId="10084"/>
    <cellStyle name="20% - Accent4 3 6 2 2 4 2" xfId="10085"/>
    <cellStyle name="20% - Accent4 3 6 2 2 4 2 2" xfId="10086"/>
    <cellStyle name="20% - Accent4 3 6 2 2 4 3" xfId="10087"/>
    <cellStyle name="20% - Accent4 3 6 2 2 4 3 2" xfId="10088"/>
    <cellStyle name="20% - Accent4 3 6 2 2 4 4" xfId="10089"/>
    <cellStyle name="20% - Accent4 3 6 2 2 4 5" xfId="10090"/>
    <cellStyle name="20% - Accent4 3 6 2 2 4 6" xfId="10091"/>
    <cellStyle name="20% - Accent4 3 6 2 2 4 7" xfId="10092"/>
    <cellStyle name="20% - Accent4 3 6 2 2 5" xfId="10093"/>
    <cellStyle name="20% - Accent4 3 6 2 2 5 2" xfId="10094"/>
    <cellStyle name="20% - Accent4 3 6 2 2 6" xfId="10095"/>
    <cellStyle name="20% - Accent4 3 6 2 2 6 2" xfId="10096"/>
    <cellStyle name="20% - Accent4 3 6 2 2 7" xfId="10097"/>
    <cellStyle name="20% - Accent4 3 6 2 2 8" xfId="10098"/>
    <cellStyle name="20% - Accent4 3 6 2 2 9" xfId="10099"/>
    <cellStyle name="20% - Accent4 3 6 2 3" xfId="10100"/>
    <cellStyle name="20% - Accent4 3 6 2 3 2" xfId="10101"/>
    <cellStyle name="20% - Accent4 3 6 2 3 2 2" xfId="10102"/>
    <cellStyle name="20% - Accent4 3 6 2 3 3" xfId="10103"/>
    <cellStyle name="20% - Accent4 3 6 2 3 3 2" xfId="10104"/>
    <cellStyle name="20% - Accent4 3 6 2 3 4" xfId="10105"/>
    <cellStyle name="20% - Accent4 3 6 2 3 5" xfId="10106"/>
    <cellStyle name="20% - Accent4 3 6 2 3 6" xfId="10107"/>
    <cellStyle name="20% - Accent4 3 6 2 3 7" xfId="10108"/>
    <cellStyle name="20% - Accent4 3 6 2 4" xfId="10109"/>
    <cellStyle name="20% - Accent4 3 6 2 4 2" xfId="10110"/>
    <cellStyle name="20% - Accent4 3 6 2 4 2 2" xfId="10111"/>
    <cellStyle name="20% - Accent4 3 6 2 4 3" xfId="10112"/>
    <cellStyle name="20% - Accent4 3 6 2 4 3 2" xfId="10113"/>
    <cellStyle name="20% - Accent4 3 6 2 4 4" xfId="10114"/>
    <cellStyle name="20% - Accent4 3 6 2 4 5" xfId="10115"/>
    <cellStyle name="20% - Accent4 3 6 2 4 6" xfId="10116"/>
    <cellStyle name="20% - Accent4 3 6 2 4 7" xfId="10117"/>
    <cellStyle name="20% - Accent4 3 6 2 5" xfId="10118"/>
    <cellStyle name="20% - Accent4 3 6 2 5 2" xfId="10119"/>
    <cellStyle name="20% - Accent4 3 6 2 5 2 2" xfId="10120"/>
    <cellStyle name="20% - Accent4 3 6 2 5 3" xfId="10121"/>
    <cellStyle name="20% - Accent4 3 6 2 5 3 2" xfId="10122"/>
    <cellStyle name="20% - Accent4 3 6 2 5 4" xfId="10123"/>
    <cellStyle name="20% - Accent4 3 6 2 5 5" xfId="10124"/>
    <cellStyle name="20% - Accent4 3 6 2 5 6" xfId="10125"/>
    <cellStyle name="20% - Accent4 3 6 2 5 7" xfId="10126"/>
    <cellStyle name="20% - Accent4 3 6 2 6" xfId="10127"/>
    <cellStyle name="20% - Accent4 3 6 2 6 2" xfId="10128"/>
    <cellStyle name="20% - Accent4 3 6 2 7" xfId="10129"/>
    <cellStyle name="20% - Accent4 3 6 2 7 2" xfId="10130"/>
    <cellStyle name="20% - Accent4 3 6 2 8" xfId="10131"/>
    <cellStyle name="20% - Accent4 3 6 2 9" xfId="10132"/>
    <cellStyle name="20% - Accent4 3 6 3" xfId="10133"/>
    <cellStyle name="20% - Accent4 3 6 3 10" xfId="10134"/>
    <cellStyle name="20% - Accent4 3 6 3 11" xfId="10135"/>
    <cellStyle name="20% - Accent4 3 6 3 2" xfId="10136"/>
    <cellStyle name="20% - Accent4 3 6 3 2 10" xfId="10137"/>
    <cellStyle name="20% - Accent4 3 6 3 2 2" xfId="10138"/>
    <cellStyle name="20% - Accent4 3 6 3 2 2 2" xfId="10139"/>
    <cellStyle name="20% - Accent4 3 6 3 2 2 2 2" xfId="10140"/>
    <cellStyle name="20% - Accent4 3 6 3 2 2 3" xfId="10141"/>
    <cellStyle name="20% - Accent4 3 6 3 2 2 3 2" xfId="10142"/>
    <cellStyle name="20% - Accent4 3 6 3 2 2 4" xfId="10143"/>
    <cellStyle name="20% - Accent4 3 6 3 2 2 5" xfId="10144"/>
    <cellStyle name="20% - Accent4 3 6 3 2 2 6" xfId="10145"/>
    <cellStyle name="20% - Accent4 3 6 3 2 2 7" xfId="10146"/>
    <cellStyle name="20% - Accent4 3 6 3 2 3" xfId="10147"/>
    <cellStyle name="20% - Accent4 3 6 3 2 3 2" xfId="10148"/>
    <cellStyle name="20% - Accent4 3 6 3 2 3 2 2" xfId="10149"/>
    <cellStyle name="20% - Accent4 3 6 3 2 3 3" xfId="10150"/>
    <cellStyle name="20% - Accent4 3 6 3 2 3 3 2" xfId="10151"/>
    <cellStyle name="20% - Accent4 3 6 3 2 3 4" xfId="10152"/>
    <cellStyle name="20% - Accent4 3 6 3 2 3 5" xfId="10153"/>
    <cellStyle name="20% - Accent4 3 6 3 2 3 6" xfId="10154"/>
    <cellStyle name="20% - Accent4 3 6 3 2 3 7" xfId="10155"/>
    <cellStyle name="20% - Accent4 3 6 3 2 4" xfId="10156"/>
    <cellStyle name="20% - Accent4 3 6 3 2 4 2" xfId="10157"/>
    <cellStyle name="20% - Accent4 3 6 3 2 4 2 2" xfId="10158"/>
    <cellStyle name="20% - Accent4 3 6 3 2 4 3" xfId="10159"/>
    <cellStyle name="20% - Accent4 3 6 3 2 4 3 2" xfId="10160"/>
    <cellStyle name="20% - Accent4 3 6 3 2 4 4" xfId="10161"/>
    <cellStyle name="20% - Accent4 3 6 3 2 4 5" xfId="10162"/>
    <cellStyle name="20% - Accent4 3 6 3 2 4 6" xfId="10163"/>
    <cellStyle name="20% - Accent4 3 6 3 2 4 7" xfId="10164"/>
    <cellStyle name="20% - Accent4 3 6 3 2 5" xfId="10165"/>
    <cellStyle name="20% - Accent4 3 6 3 2 5 2" xfId="10166"/>
    <cellStyle name="20% - Accent4 3 6 3 2 6" xfId="10167"/>
    <cellStyle name="20% - Accent4 3 6 3 2 6 2" xfId="10168"/>
    <cellStyle name="20% - Accent4 3 6 3 2 7" xfId="10169"/>
    <cellStyle name="20% - Accent4 3 6 3 2 8" xfId="10170"/>
    <cellStyle name="20% - Accent4 3 6 3 2 9" xfId="10171"/>
    <cellStyle name="20% - Accent4 3 6 3 3" xfId="10172"/>
    <cellStyle name="20% - Accent4 3 6 3 3 2" xfId="10173"/>
    <cellStyle name="20% - Accent4 3 6 3 3 2 2" xfId="10174"/>
    <cellStyle name="20% - Accent4 3 6 3 3 3" xfId="10175"/>
    <cellStyle name="20% - Accent4 3 6 3 3 3 2" xfId="10176"/>
    <cellStyle name="20% - Accent4 3 6 3 3 4" xfId="10177"/>
    <cellStyle name="20% - Accent4 3 6 3 3 5" xfId="10178"/>
    <cellStyle name="20% - Accent4 3 6 3 3 6" xfId="10179"/>
    <cellStyle name="20% - Accent4 3 6 3 3 7" xfId="10180"/>
    <cellStyle name="20% - Accent4 3 6 3 4" xfId="10181"/>
    <cellStyle name="20% - Accent4 3 6 3 4 2" xfId="10182"/>
    <cellStyle name="20% - Accent4 3 6 3 4 2 2" xfId="10183"/>
    <cellStyle name="20% - Accent4 3 6 3 4 3" xfId="10184"/>
    <cellStyle name="20% - Accent4 3 6 3 4 3 2" xfId="10185"/>
    <cellStyle name="20% - Accent4 3 6 3 4 4" xfId="10186"/>
    <cellStyle name="20% - Accent4 3 6 3 4 5" xfId="10187"/>
    <cellStyle name="20% - Accent4 3 6 3 4 6" xfId="10188"/>
    <cellStyle name="20% - Accent4 3 6 3 4 7" xfId="10189"/>
    <cellStyle name="20% - Accent4 3 6 3 5" xfId="10190"/>
    <cellStyle name="20% - Accent4 3 6 3 5 2" xfId="10191"/>
    <cellStyle name="20% - Accent4 3 6 3 5 2 2" xfId="10192"/>
    <cellStyle name="20% - Accent4 3 6 3 5 3" xfId="10193"/>
    <cellStyle name="20% - Accent4 3 6 3 5 3 2" xfId="10194"/>
    <cellStyle name="20% - Accent4 3 6 3 5 4" xfId="10195"/>
    <cellStyle name="20% - Accent4 3 6 3 5 5" xfId="10196"/>
    <cellStyle name="20% - Accent4 3 6 3 5 6" xfId="10197"/>
    <cellStyle name="20% - Accent4 3 6 3 5 7" xfId="10198"/>
    <cellStyle name="20% - Accent4 3 6 3 6" xfId="10199"/>
    <cellStyle name="20% - Accent4 3 6 3 6 2" xfId="10200"/>
    <cellStyle name="20% - Accent4 3 6 3 7" xfId="10201"/>
    <cellStyle name="20% - Accent4 3 6 3 7 2" xfId="10202"/>
    <cellStyle name="20% - Accent4 3 6 3 8" xfId="10203"/>
    <cellStyle name="20% - Accent4 3 6 3 9" xfId="10204"/>
    <cellStyle name="20% - Accent4 3 6 4" xfId="10205"/>
    <cellStyle name="20% - Accent4 3 6 4 10" xfId="10206"/>
    <cellStyle name="20% - Accent4 3 6 4 2" xfId="10207"/>
    <cellStyle name="20% - Accent4 3 6 4 2 2" xfId="10208"/>
    <cellStyle name="20% - Accent4 3 6 4 2 2 2" xfId="10209"/>
    <cellStyle name="20% - Accent4 3 6 4 2 3" xfId="10210"/>
    <cellStyle name="20% - Accent4 3 6 4 2 3 2" xfId="10211"/>
    <cellStyle name="20% - Accent4 3 6 4 2 4" xfId="10212"/>
    <cellStyle name="20% - Accent4 3 6 4 2 5" xfId="10213"/>
    <cellStyle name="20% - Accent4 3 6 4 2 6" xfId="10214"/>
    <cellStyle name="20% - Accent4 3 6 4 2 7" xfId="10215"/>
    <cellStyle name="20% - Accent4 3 6 4 3" xfId="10216"/>
    <cellStyle name="20% - Accent4 3 6 4 3 2" xfId="10217"/>
    <cellStyle name="20% - Accent4 3 6 4 3 2 2" xfId="10218"/>
    <cellStyle name="20% - Accent4 3 6 4 3 3" xfId="10219"/>
    <cellStyle name="20% - Accent4 3 6 4 3 3 2" xfId="10220"/>
    <cellStyle name="20% - Accent4 3 6 4 3 4" xfId="10221"/>
    <cellStyle name="20% - Accent4 3 6 4 3 5" xfId="10222"/>
    <cellStyle name="20% - Accent4 3 6 4 3 6" xfId="10223"/>
    <cellStyle name="20% - Accent4 3 6 4 3 7" xfId="10224"/>
    <cellStyle name="20% - Accent4 3 6 4 4" xfId="10225"/>
    <cellStyle name="20% - Accent4 3 6 4 4 2" xfId="10226"/>
    <cellStyle name="20% - Accent4 3 6 4 4 2 2" xfId="10227"/>
    <cellStyle name="20% - Accent4 3 6 4 4 3" xfId="10228"/>
    <cellStyle name="20% - Accent4 3 6 4 4 3 2" xfId="10229"/>
    <cellStyle name="20% - Accent4 3 6 4 4 4" xfId="10230"/>
    <cellStyle name="20% - Accent4 3 6 4 4 5" xfId="10231"/>
    <cellStyle name="20% - Accent4 3 6 4 4 6" xfId="10232"/>
    <cellStyle name="20% - Accent4 3 6 4 4 7" xfId="10233"/>
    <cellStyle name="20% - Accent4 3 6 4 5" xfId="10234"/>
    <cellStyle name="20% - Accent4 3 6 4 5 2" xfId="10235"/>
    <cellStyle name="20% - Accent4 3 6 4 6" xfId="10236"/>
    <cellStyle name="20% - Accent4 3 6 4 6 2" xfId="10237"/>
    <cellStyle name="20% - Accent4 3 6 4 7" xfId="10238"/>
    <cellStyle name="20% - Accent4 3 6 4 8" xfId="10239"/>
    <cellStyle name="20% - Accent4 3 6 4 9" xfId="10240"/>
    <cellStyle name="20% - Accent4 3 6 5" xfId="10241"/>
    <cellStyle name="20% - Accent4 3 6 5 2" xfId="10242"/>
    <cellStyle name="20% - Accent4 3 6 5 2 2" xfId="10243"/>
    <cellStyle name="20% - Accent4 3 6 5 3" xfId="10244"/>
    <cellStyle name="20% - Accent4 3 6 5 3 2" xfId="10245"/>
    <cellStyle name="20% - Accent4 3 6 5 4" xfId="10246"/>
    <cellStyle name="20% - Accent4 3 6 5 5" xfId="10247"/>
    <cellStyle name="20% - Accent4 3 6 5 6" xfId="10248"/>
    <cellStyle name="20% - Accent4 3 6 5 7" xfId="10249"/>
    <cellStyle name="20% - Accent4 3 6 6" xfId="10250"/>
    <cellStyle name="20% - Accent4 3 6 6 2" xfId="10251"/>
    <cellStyle name="20% - Accent4 3 6 6 2 2" xfId="10252"/>
    <cellStyle name="20% - Accent4 3 6 6 3" xfId="10253"/>
    <cellStyle name="20% - Accent4 3 6 6 3 2" xfId="10254"/>
    <cellStyle name="20% - Accent4 3 6 6 4" xfId="10255"/>
    <cellStyle name="20% - Accent4 3 6 6 5" xfId="10256"/>
    <cellStyle name="20% - Accent4 3 6 6 6" xfId="10257"/>
    <cellStyle name="20% - Accent4 3 6 6 7" xfId="10258"/>
    <cellStyle name="20% - Accent4 3 6 7" xfId="10259"/>
    <cellStyle name="20% - Accent4 3 6 7 2" xfId="10260"/>
    <cellStyle name="20% - Accent4 3 6 7 2 2" xfId="10261"/>
    <cellStyle name="20% - Accent4 3 6 7 3" xfId="10262"/>
    <cellStyle name="20% - Accent4 3 6 7 3 2" xfId="10263"/>
    <cellStyle name="20% - Accent4 3 6 7 4" xfId="10264"/>
    <cellStyle name="20% - Accent4 3 6 7 5" xfId="10265"/>
    <cellStyle name="20% - Accent4 3 6 7 6" xfId="10266"/>
    <cellStyle name="20% - Accent4 3 6 7 7" xfId="10267"/>
    <cellStyle name="20% - Accent4 3 6 8" xfId="10268"/>
    <cellStyle name="20% - Accent4 3 6 8 2" xfId="10269"/>
    <cellStyle name="20% - Accent4 3 6 9" xfId="10270"/>
    <cellStyle name="20% - Accent4 3 6 9 2" xfId="10271"/>
    <cellStyle name="20% - Accent4 3 7" xfId="10272"/>
    <cellStyle name="20% - Accent4 3 7 10" xfId="10273"/>
    <cellStyle name="20% - Accent4 3 7 11" xfId="10274"/>
    <cellStyle name="20% - Accent4 3 7 2" xfId="10275"/>
    <cellStyle name="20% - Accent4 3 7 2 10" xfId="10276"/>
    <cellStyle name="20% - Accent4 3 7 2 2" xfId="10277"/>
    <cellStyle name="20% - Accent4 3 7 2 2 2" xfId="10278"/>
    <cellStyle name="20% - Accent4 3 7 2 2 2 2" xfId="10279"/>
    <cellStyle name="20% - Accent4 3 7 2 2 3" xfId="10280"/>
    <cellStyle name="20% - Accent4 3 7 2 2 3 2" xfId="10281"/>
    <cellStyle name="20% - Accent4 3 7 2 2 4" xfId="10282"/>
    <cellStyle name="20% - Accent4 3 7 2 2 5" xfId="10283"/>
    <cellStyle name="20% - Accent4 3 7 2 2 6" xfId="10284"/>
    <cellStyle name="20% - Accent4 3 7 2 2 7" xfId="10285"/>
    <cellStyle name="20% - Accent4 3 7 2 3" xfId="10286"/>
    <cellStyle name="20% - Accent4 3 7 2 3 2" xfId="10287"/>
    <cellStyle name="20% - Accent4 3 7 2 3 2 2" xfId="10288"/>
    <cellStyle name="20% - Accent4 3 7 2 3 3" xfId="10289"/>
    <cellStyle name="20% - Accent4 3 7 2 3 3 2" xfId="10290"/>
    <cellStyle name="20% - Accent4 3 7 2 3 4" xfId="10291"/>
    <cellStyle name="20% - Accent4 3 7 2 3 5" xfId="10292"/>
    <cellStyle name="20% - Accent4 3 7 2 3 6" xfId="10293"/>
    <cellStyle name="20% - Accent4 3 7 2 3 7" xfId="10294"/>
    <cellStyle name="20% - Accent4 3 7 2 4" xfId="10295"/>
    <cellStyle name="20% - Accent4 3 7 2 4 2" xfId="10296"/>
    <cellStyle name="20% - Accent4 3 7 2 4 2 2" xfId="10297"/>
    <cellStyle name="20% - Accent4 3 7 2 4 3" xfId="10298"/>
    <cellStyle name="20% - Accent4 3 7 2 4 3 2" xfId="10299"/>
    <cellStyle name="20% - Accent4 3 7 2 4 4" xfId="10300"/>
    <cellStyle name="20% - Accent4 3 7 2 4 5" xfId="10301"/>
    <cellStyle name="20% - Accent4 3 7 2 4 6" xfId="10302"/>
    <cellStyle name="20% - Accent4 3 7 2 4 7" xfId="10303"/>
    <cellStyle name="20% - Accent4 3 7 2 5" xfId="10304"/>
    <cellStyle name="20% - Accent4 3 7 2 5 2" xfId="10305"/>
    <cellStyle name="20% - Accent4 3 7 2 6" xfId="10306"/>
    <cellStyle name="20% - Accent4 3 7 2 6 2" xfId="10307"/>
    <cellStyle name="20% - Accent4 3 7 2 7" xfId="10308"/>
    <cellStyle name="20% - Accent4 3 7 2 8" xfId="10309"/>
    <cellStyle name="20% - Accent4 3 7 2 9" xfId="10310"/>
    <cellStyle name="20% - Accent4 3 7 3" xfId="10311"/>
    <cellStyle name="20% - Accent4 3 7 3 2" xfId="10312"/>
    <cellStyle name="20% - Accent4 3 7 3 2 2" xfId="10313"/>
    <cellStyle name="20% - Accent4 3 7 3 3" xfId="10314"/>
    <cellStyle name="20% - Accent4 3 7 3 3 2" xfId="10315"/>
    <cellStyle name="20% - Accent4 3 7 3 4" xfId="10316"/>
    <cellStyle name="20% - Accent4 3 7 3 5" xfId="10317"/>
    <cellStyle name="20% - Accent4 3 7 3 6" xfId="10318"/>
    <cellStyle name="20% - Accent4 3 7 3 7" xfId="10319"/>
    <cellStyle name="20% - Accent4 3 7 4" xfId="10320"/>
    <cellStyle name="20% - Accent4 3 7 4 2" xfId="10321"/>
    <cellStyle name="20% - Accent4 3 7 4 2 2" xfId="10322"/>
    <cellStyle name="20% - Accent4 3 7 4 3" xfId="10323"/>
    <cellStyle name="20% - Accent4 3 7 4 3 2" xfId="10324"/>
    <cellStyle name="20% - Accent4 3 7 4 4" xfId="10325"/>
    <cellStyle name="20% - Accent4 3 7 4 5" xfId="10326"/>
    <cellStyle name="20% - Accent4 3 7 4 6" xfId="10327"/>
    <cellStyle name="20% - Accent4 3 7 4 7" xfId="10328"/>
    <cellStyle name="20% - Accent4 3 7 5" xfId="10329"/>
    <cellStyle name="20% - Accent4 3 7 5 2" xfId="10330"/>
    <cellStyle name="20% - Accent4 3 7 5 2 2" xfId="10331"/>
    <cellStyle name="20% - Accent4 3 7 5 3" xfId="10332"/>
    <cellStyle name="20% - Accent4 3 7 5 3 2" xfId="10333"/>
    <cellStyle name="20% - Accent4 3 7 5 4" xfId="10334"/>
    <cellStyle name="20% - Accent4 3 7 5 5" xfId="10335"/>
    <cellStyle name="20% - Accent4 3 7 5 6" xfId="10336"/>
    <cellStyle name="20% - Accent4 3 7 5 7" xfId="10337"/>
    <cellStyle name="20% - Accent4 3 7 6" xfId="10338"/>
    <cellStyle name="20% - Accent4 3 7 6 2" xfId="10339"/>
    <cellStyle name="20% - Accent4 3 7 7" xfId="10340"/>
    <cellStyle name="20% - Accent4 3 7 7 2" xfId="10341"/>
    <cellStyle name="20% - Accent4 3 7 8" xfId="10342"/>
    <cellStyle name="20% - Accent4 3 7 9" xfId="10343"/>
    <cellStyle name="20% - Accent4 3 8" xfId="10344"/>
    <cellStyle name="20% - Accent4 3 8 10" xfId="10345"/>
    <cellStyle name="20% - Accent4 3 8 11" xfId="10346"/>
    <cellStyle name="20% - Accent4 3 8 2" xfId="10347"/>
    <cellStyle name="20% - Accent4 3 8 2 10" xfId="10348"/>
    <cellStyle name="20% - Accent4 3 8 2 2" xfId="10349"/>
    <cellStyle name="20% - Accent4 3 8 2 2 2" xfId="10350"/>
    <cellStyle name="20% - Accent4 3 8 2 2 2 2" xfId="10351"/>
    <cellStyle name="20% - Accent4 3 8 2 2 3" xfId="10352"/>
    <cellStyle name="20% - Accent4 3 8 2 2 3 2" xfId="10353"/>
    <cellStyle name="20% - Accent4 3 8 2 2 4" xfId="10354"/>
    <cellStyle name="20% - Accent4 3 8 2 2 5" xfId="10355"/>
    <cellStyle name="20% - Accent4 3 8 2 2 6" xfId="10356"/>
    <cellStyle name="20% - Accent4 3 8 2 2 7" xfId="10357"/>
    <cellStyle name="20% - Accent4 3 8 2 3" xfId="10358"/>
    <cellStyle name="20% - Accent4 3 8 2 3 2" xfId="10359"/>
    <cellStyle name="20% - Accent4 3 8 2 3 2 2" xfId="10360"/>
    <cellStyle name="20% - Accent4 3 8 2 3 3" xfId="10361"/>
    <cellStyle name="20% - Accent4 3 8 2 3 3 2" xfId="10362"/>
    <cellStyle name="20% - Accent4 3 8 2 3 4" xfId="10363"/>
    <cellStyle name="20% - Accent4 3 8 2 3 5" xfId="10364"/>
    <cellStyle name="20% - Accent4 3 8 2 3 6" xfId="10365"/>
    <cellStyle name="20% - Accent4 3 8 2 3 7" xfId="10366"/>
    <cellStyle name="20% - Accent4 3 8 2 4" xfId="10367"/>
    <cellStyle name="20% - Accent4 3 8 2 4 2" xfId="10368"/>
    <cellStyle name="20% - Accent4 3 8 2 4 2 2" xfId="10369"/>
    <cellStyle name="20% - Accent4 3 8 2 4 3" xfId="10370"/>
    <cellStyle name="20% - Accent4 3 8 2 4 3 2" xfId="10371"/>
    <cellStyle name="20% - Accent4 3 8 2 4 4" xfId="10372"/>
    <cellStyle name="20% - Accent4 3 8 2 4 5" xfId="10373"/>
    <cellStyle name="20% - Accent4 3 8 2 4 6" xfId="10374"/>
    <cellStyle name="20% - Accent4 3 8 2 4 7" xfId="10375"/>
    <cellStyle name="20% - Accent4 3 8 2 5" xfId="10376"/>
    <cellStyle name="20% - Accent4 3 8 2 5 2" xfId="10377"/>
    <cellStyle name="20% - Accent4 3 8 2 6" xfId="10378"/>
    <cellStyle name="20% - Accent4 3 8 2 6 2" xfId="10379"/>
    <cellStyle name="20% - Accent4 3 8 2 7" xfId="10380"/>
    <cellStyle name="20% - Accent4 3 8 2 8" xfId="10381"/>
    <cellStyle name="20% - Accent4 3 8 2 9" xfId="10382"/>
    <cellStyle name="20% - Accent4 3 8 3" xfId="10383"/>
    <cellStyle name="20% - Accent4 3 8 3 2" xfId="10384"/>
    <cellStyle name="20% - Accent4 3 8 3 2 2" xfId="10385"/>
    <cellStyle name="20% - Accent4 3 8 3 3" xfId="10386"/>
    <cellStyle name="20% - Accent4 3 8 3 3 2" xfId="10387"/>
    <cellStyle name="20% - Accent4 3 8 3 4" xfId="10388"/>
    <cellStyle name="20% - Accent4 3 8 3 5" xfId="10389"/>
    <cellStyle name="20% - Accent4 3 8 3 6" xfId="10390"/>
    <cellStyle name="20% - Accent4 3 8 3 7" xfId="10391"/>
    <cellStyle name="20% - Accent4 3 8 4" xfId="10392"/>
    <cellStyle name="20% - Accent4 3 8 4 2" xfId="10393"/>
    <cellStyle name="20% - Accent4 3 8 4 2 2" xfId="10394"/>
    <cellStyle name="20% - Accent4 3 8 4 3" xfId="10395"/>
    <cellStyle name="20% - Accent4 3 8 4 3 2" xfId="10396"/>
    <cellStyle name="20% - Accent4 3 8 4 4" xfId="10397"/>
    <cellStyle name="20% - Accent4 3 8 4 5" xfId="10398"/>
    <cellStyle name="20% - Accent4 3 8 4 6" xfId="10399"/>
    <cellStyle name="20% - Accent4 3 8 4 7" xfId="10400"/>
    <cellStyle name="20% - Accent4 3 8 5" xfId="10401"/>
    <cellStyle name="20% - Accent4 3 8 5 2" xfId="10402"/>
    <cellStyle name="20% - Accent4 3 8 5 2 2" xfId="10403"/>
    <cellStyle name="20% - Accent4 3 8 5 3" xfId="10404"/>
    <cellStyle name="20% - Accent4 3 8 5 3 2" xfId="10405"/>
    <cellStyle name="20% - Accent4 3 8 5 4" xfId="10406"/>
    <cellStyle name="20% - Accent4 3 8 5 5" xfId="10407"/>
    <cellStyle name="20% - Accent4 3 8 5 6" xfId="10408"/>
    <cellStyle name="20% - Accent4 3 8 5 7" xfId="10409"/>
    <cellStyle name="20% - Accent4 3 8 6" xfId="10410"/>
    <cellStyle name="20% - Accent4 3 8 6 2" xfId="10411"/>
    <cellStyle name="20% - Accent4 3 8 7" xfId="10412"/>
    <cellStyle name="20% - Accent4 3 8 7 2" xfId="10413"/>
    <cellStyle name="20% - Accent4 3 8 8" xfId="10414"/>
    <cellStyle name="20% - Accent4 3 8 9" xfId="10415"/>
    <cellStyle name="20% - Accent4 3 9" xfId="10416"/>
    <cellStyle name="20% - Accent4 3 9 10" xfId="10417"/>
    <cellStyle name="20% - Accent4 3 9 2" xfId="10418"/>
    <cellStyle name="20% - Accent4 3 9 2 2" xfId="10419"/>
    <cellStyle name="20% - Accent4 3 9 2 2 2" xfId="10420"/>
    <cellStyle name="20% - Accent4 3 9 2 3" xfId="10421"/>
    <cellStyle name="20% - Accent4 3 9 2 3 2" xfId="10422"/>
    <cellStyle name="20% - Accent4 3 9 2 4" xfId="10423"/>
    <cellStyle name="20% - Accent4 3 9 2 5" xfId="10424"/>
    <cellStyle name="20% - Accent4 3 9 2 6" xfId="10425"/>
    <cellStyle name="20% - Accent4 3 9 2 7" xfId="10426"/>
    <cellStyle name="20% - Accent4 3 9 3" xfId="10427"/>
    <cellStyle name="20% - Accent4 3 9 3 2" xfId="10428"/>
    <cellStyle name="20% - Accent4 3 9 3 2 2" xfId="10429"/>
    <cellStyle name="20% - Accent4 3 9 3 3" xfId="10430"/>
    <cellStyle name="20% - Accent4 3 9 3 3 2" xfId="10431"/>
    <cellStyle name="20% - Accent4 3 9 3 4" xfId="10432"/>
    <cellStyle name="20% - Accent4 3 9 3 5" xfId="10433"/>
    <cellStyle name="20% - Accent4 3 9 3 6" xfId="10434"/>
    <cellStyle name="20% - Accent4 3 9 3 7" xfId="10435"/>
    <cellStyle name="20% - Accent4 3 9 4" xfId="10436"/>
    <cellStyle name="20% - Accent4 3 9 4 2" xfId="10437"/>
    <cellStyle name="20% - Accent4 3 9 4 2 2" xfId="10438"/>
    <cellStyle name="20% - Accent4 3 9 4 3" xfId="10439"/>
    <cellStyle name="20% - Accent4 3 9 4 3 2" xfId="10440"/>
    <cellStyle name="20% - Accent4 3 9 4 4" xfId="10441"/>
    <cellStyle name="20% - Accent4 3 9 4 5" xfId="10442"/>
    <cellStyle name="20% - Accent4 3 9 4 6" xfId="10443"/>
    <cellStyle name="20% - Accent4 3 9 4 7" xfId="10444"/>
    <cellStyle name="20% - Accent4 3 9 5" xfId="10445"/>
    <cellStyle name="20% - Accent4 3 9 5 2" xfId="10446"/>
    <cellStyle name="20% - Accent4 3 9 6" xfId="10447"/>
    <cellStyle name="20% - Accent4 3 9 6 2" xfId="10448"/>
    <cellStyle name="20% - Accent4 3 9 7" xfId="10449"/>
    <cellStyle name="20% - Accent4 3 9 8" xfId="10450"/>
    <cellStyle name="20% - Accent4 3 9 9" xfId="10451"/>
    <cellStyle name="20% - Accent4 3_10-15-10-Stmt AU - Period I - Working 1 0" xfId="10452"/>
    <cellStyle name="20% - Accent4 4" xfId="10453"/>
    <cellStyle name="20% - Accent4 4 2" xfId="10454"/>
    <cellStyle name="20% - Accent4 4 3" xfId="10455"/>
    <cellStyle name="20% - Accent4 4_10-15-10-Stmt AU - Period I - Working 1 0" xfId="10456"/>
    <cellStyle name="20% - Accent4 5" xfId="10457"/>
    <cellStyle name="20% - Accent4 5 2" xfId="10458"/>
    <cellStyle name="20% - Accent4 5 3" xfId="10459"/>
    <cellStyle name="20% - Accent4 5_10-15-10-Stmt AU - Period I - Working 1 0" xfId="10460"/>
    <cellStyle name="20% - Accent4 6" xfId="10461"/>
    <cellStyle name="20% - Accent4 6 2" xfId="10462"/>
    <cellStyle name="20% - Accent4 6 3" xfId="10463"/>
    <cellStyle name="20% - Accent4 6_10-15-10-Stmt AU - Period I - Working 1 0" xfId="10464"/>
    <cellStyle name="20% - Accent4 7" xfId="10465"/>
    <cellStyle name="20% - Accent4 7 2" xfId="10466"/>
    <cellStyle name="20% - Accent4 7 3" xfId="10467"/>
    <cellStyle name="20% - Accent4 7_10-15-10-Stmt AU - Period I - Working 1 0" xfId="10468"/>
    <cellStyle name="20% - Accent4 8" xfId="10469"/>
    <cellStyle name="20% - Accent4 9" xfId="10470"/>
    <cellStyle name="20% - Accent5 10" xfId="10471"/>
    <cellStyle name="20% - Accent5 11" xfId="10472"/>
    <cellStyle name="20% - Accent5 12" xfId="10473"/>
    <cellStyle name="20% - Accent5 13" xfId="10474"/>
    <cellStyle name="20% - Accent5 2" xfId="10475"/>
    <cellStyle name="20% - Accent5 2 10" xfId="10476"/>
    <cellStyle name="20% - Accent5 2 10 2" xfId="10477"/>
    <cellStyle name="20% - Accent5 2 10 2 2" xfId="10478"/>
    <cellStyle name="20% - Accent5 2 10 3" xfId="10479"/>
    <cellStyle name="20% - Accent5 2 10 3 2" xfId="10480"/>
    <cellStyle name="20% - Accent5 2 10 4" xfId="10481"/>
    <cellStyle name="20% - Accent5 2 10 5" xfId="10482"/>
    <cellStyle name="20% - Accent5 2 10 6" xfId="10483"/>
    <cellStyle name="20% - Accent5 2 10 7" xfId="10484"/>
    <cellStyle name="20% - Accent5 2 11" xfId="10485"/>
    <cellStyle name="20% - Accent5 2 11 2" xfId="10486"/>
    <cellStyle name="20% - Accent5 2 11 2 2" xfId="10487"/>
    <cellStyle name="20% - Accent5 2 11 3" xfId="10488"/>
    <cellStyle name="20% - Accent5 2 11 3 2" xfId="10489"/>
    <cellStyle name="20% - Accent5 2 11 4" xfId="10490"/>
    <cellStyle name="20% - Accent5 2 11 5" xfId="10491"/>
    <cellStyle name="20% - Accent5 2 11 6" xfId="10492"/>
    <cellStyle name="20% - Accent5 2 11 7" xfId="10493"/>
    <cellStyle name="20% - Accent5 2 12" xfId="10494"/>
    <cellStyle name="20% - Accent5 2 12 2" xfId="10495"/>
    <cellStyle name="20% - Accent5 2 12 2 2" xfId="10496"/>
    <cellStyle name="20% - Accent5 2 12 3" xfId="10497"/>
    <cellStyle name="20% - Accent5 2 12 3 2" xfId="10498"/>
    <cellStyle name="20% - Accent5 2 12 4" xfId="10499"/>
    <cellStyle name="20% - Accent5 2 12 5" xfId="10500"/>
    <cellStyle name="20% - Accent5 2 12 6" xfId="10501"/>
    <cellStyle name="20% - Accent5 2 12 7" xfId="10502"/>
    <cellStyle name="20% - Accent5 2 13" xfId="10503"/>
    <cellStyle name="20% - Accent5 2 13 2" xfId="10504"/>
    <cellStyle name="20% - Accent5 2 14" xfId="10505"/>
    <cellStyle name="20% - Accent5 2 14 2" xfId="10506"/>
    <cellStyle name="20% - Accent5 2 15" xfId="10507"/>
    <cellStyle name="20% - Accent5 2 16" xfId="10508"/>
    <cellStyle name="20% - Accent5 2 17" xfId="10509"/>
    <cellStyle name="20% - Accent5 2 18" xfId="10510"/>
    <cellStyle name="20% - Accent5 2 2" xfId="10511"/>
    <cellStyle name="20% - Accent5 2 2 10" xfId="10512"/>
    <cellStyle name="20% - Accent5 2 2 11" xfId="10513"/>
    <cellStyle name="20% - Accent5 2 2 12" xfId="10514"/>
    <cellStyle name="20% - Accent5 2 2 13" xfId="10515"/>
    <cellStyle name="20% - Accent5 2 2 2" xfId="10516"/>
    <cellStyle name="20% - Accent5 2 2 2 10" xfId="10517"/>
    <cellStyle name="20% - Accent5 2 2 2 11" xfId="10518"/>
    <cellStyle name="20% - Accent5 2 2 2 2" xfId="10519"/>
    <cellStyle name="20% - Accent5 2 2 2 2 10" xfId="10520"/>
    <cellStyle name="20% - Accent5 2 2 2 2 2" xfId="10521"/>
    <cellStyle name="20% - Accent5 2 2 2 2 2 2" xfId="10522"/>
    <cellStyle name="20% - Accent5 2 2 2 2 2 2 2" xfId="10523"/>
    <cellStyle name="20% - Accent5 2 2 2 2 2 3" xfId="10524"/>
    <cellStyle name="20% - Accent5 2 2 2 2 2 3 2" xfId="10525"/>
    <cellStyle name="20% - Accent5 2 2 2 2 2 4" xfId="10526"/>
    <cellStyle name="20% - Accent5 2 2 2 2 2 5" xfId="10527"/>
    <cellStyle name="20% - Accent5 2 2 2 2 2 6" xfId="10528"/>
    <cellStyle name="20% - Accent5 2 2 2 2 2 7" xfId="10529"/>
    <cellStyle name="20% - Accent5 2 2 2 2 3" xfId="10530"/>
    <cellStyle name="20% - Accent5 2 2 2 2 3 2" xfId="10531"/>
    <cellStyle name="20% - Accent5 2 2 2 2 3 2 2" xfId="10532"/>
    <cellStyle name="20% - Accent5 2 2 2 2 3 3" xfId="10533"/>
    <cellStyle name="20% - Accent5 2 2 2 2 3 3 2" xfId="10534"/>
    <cellStyle name="20% - Accent5 2 2 2 2 3 4" xfId="10535"/>
    <cellStyle name="20% - Accent5 2 2 2 2 3 5" xfId="10536"/>
    <cellStyle name="20% - Accent5 2 2 2 2 3 6" xfId="10537"/>
    <cellStyle name="20% - Accent5 2 2 2 2 3 7" xfId="10538"/>
    <cellStyle name="20% - Accent5 2 2 2 2 4" xfId="10539"/>
    <cellStyle name="20% - Accent5 2 2 2 2 4 2" xfId="10540"/>
    <cellStyle name="20% - Accent5 2 2 2 2 4 2 2" xfId="10541"/>
    <cellStyle name="20% - Accent5 2 2 2 2 4 3" xfId="10542"/>
    <cellStyle name="20% - Accent5 2 2 2 2 4 3 2" xfId="10543"/>
    <cellStyle name="20% - Accent5 2 2 2 2 4 4" xfId="10544"/>
    <cellStyle name="20% - Accent5 2 2 2 2 4 5" xfId="10545"/>
    <cellStyle name="20% - Accent5 2 2 2 2 4 6" xfId="10546"/>
    <cellStyle name="20% - Accent5 2 2 2 2 4 7" xfId="10547"/>
    <cellStyle name="20% - Accent5 2 2 2 2 5" xfId="10548"/>
    <cellStyle name="20% - Accent5 2 2 2 2 5 2" xfId="10549"/>
    <cellStyle name="20% - Accent5 2 2 2 2 6" xfId="10550"/>
    <cellStyle name="20% - Accent5 2 2 2 2 6 2" xfId="10551"/>
    <cellStyle name="20% - Accent5 2 2 2 2 7" xfId="10552"/>
    <cellStyle name="20% - Accent5 2 2 2 2 8" xfId="10553"/>
    <cellStyle name="20% - Accent5 2 2 2 2 9" xfId="10554"/>
    <cellStyle name="20% - Accent5 2 2 2 3" xfId="10555"/>
    <cellStyle name="20% - Accent5 2 2 2 3 2" xfId="10556"/>
    <cellStyle name="20% - Accent5 2 2 2 3 2 2" xfId="10557"/>
    <cellStyle name="20% - Accent5 2 2 2 3 3" xfId="10558"/>
    <cellStyle name="20% - Accent5 2 2 2 3 3 2" xfId="10559"/>
    <cellStyle name="20% - Accent5 2 2 2 3 4" xfId="10560"/>
    <cellStyle name="20% - Accent5 2 2 2 3 5" xfId="10561"/>
    <cellStyle name="20% - Accent5 2 2 2 3 6" xfId="10562"/>
    <cellStyle name="20% - Accent5 2 2 2 3 7" xfId="10563"/>
    <cellStyle name="20% - Accent5 2 2 2 4" xfId="10564"/>
    <cellStyle name="20% - Accent5 2 2 2 4 2" xfId="10565"/>
    <cellStyle name="20% - Accent5 2 2 2 4 2 2" xfId="10566"/>
    <cellStyle name="20% - Accent5 2 2 2 4 3" xfId="10567"/>
    <cellStyle name="20% - Accent5 2 2 2 4 3 2" xfId="10568"/>
    <cellStyle name="20% - Accent5 2 2 2 4 4" xfId="10569"/>
    <cellStyle name="20% - Accent5 2 2 2 4 5" xfId="10570"/>
    <cellStyle name="20% - Accent5 2 2 2 4 6" xfId="10571"/>
    <cellStyle name="20% - Accent5 2 2 2 4 7" xfId="10572"/>
    <cellStyle name="20% - Accent5 2 2 2 5" xfId="10573"/>
    <cellStyle name="20% - Accent5 2 2 2 5 2" xfId="10574"/>
    <cellStyle name="20% - Accent5 2 2 2 5 2 2" xfId="10575"/>
    <cellStyle name="20% - Accent5 2 2 2 5 3" xfId="10576"/>
    <cellStyle name="20% - Accent5 2 2 2 5 3 2" xfId="10577"/>
    <cellStyle name="20% - Accent5 2 2 2 5 4" xfId="10578"/>
    <cellStyle name="20% - Accent5 2 2 2 5 5" xfId="10579"/>
    <cellStyle name="20% - Accent5 2 2 2 5 6" xfId="10580"/>
    <cellStyle name="20% - Accent5 2 2 2 5 7" xfId="10581"/>
    <cellStyle name="20% - Accent5 2 2 2 6" xfId="10582"/>
    <cellStyle name="20% - Accent5 2 2 2 6 2" xfId="10583"/>
    <cellStyle name="20% - Accent5 2 2 2 7" xfId="10584"/>
    <cellStyle name="20% - Accent5 2 2 2 7 2" xfId="10585"/>
    <cellStyle name="20% - Accent5 2 2 2 8" xfId="10586"/>
    <cellStyle name="20% - Accent5 2 2 2 9" xfId="10587"/>
    <cellStyle name="20% - Accent5 2 2 3" xfId="10588"/>
    <cellStyle name="20% - Accent5 2 2 3 10" xfId="10589"/>
    <cellStyle name="20% - Accent5 2 2 3 11" xfId="10590"/>
    <cellStyle name="20% - Accent5 2 2 3 2" xfId="10591"/>
    <cellStyle name="20% - Accent5 2 2 3 2 10" xfId="10592"/>
    <cellStyle name="20% - Accent5 2 2 3 2 2" xfId="10593"/>
    <cellStyle name="20% - Accent5 2 2 3 2 2 2" xfId="10594"/>
    <cellStyle name="20% - Accent5 2 2 3 2 2 2 2" xfId="10595"/>
    <cellStyle name="20% - Accent5 2 2 3 2 2 3" xfId="10596"/>
    <cellStyle name="20% - Accent5 2 2 3 2 2 3 2" xfId="10597"/>
    <cellStyle name="20% - Accent5 2 2 3 2 2 4" xfId="10598"/>
    <cellStyle name="20% - Accent5 2 2 3 2 2 5" xfId="10599"/>
    <cellStyle name="20% - Accent5 2 2 3 2 2 6" xfId="10600"/>
    <cellStyle name="20% - Accent5 2 2 3 2 2 7" xfId="10601"/>
    <cellStyle name="20% - Accent5 2 2 3 2 3" xfId="10602"/>
    <cellStyle name="20% - Accent5 2 2 3 2 3 2" xfId="10603"/>
    <cellStyle name="20% - Accent5 2 2 3 2 3 2 2" xfId="10604"/>
    <cellStyle name="20% - Accent5 2 2 3 2 3 3" xfId="10605"/>
    <cellStyle name="20% - Accent5 2 2 3 2 3 3 2" xfId="10606"/>
    <cellStyle name="20% - Accent5 2 2 3 2 3 4" xfId="10607"/>
    <cellStyle name="20% - Accent5 2 2 3 2 3 5" xfId="10608"/>
    <cellStyle name="20% - Accent5 2 2 3 2 3 6" xfId="10609"/>
    <cellStyle name="20% - Accent5 2 2 3 2 3 7" xfId="10610"/>
    <cellStyle name="20% - Accent5 2 2 3 2 4" xfId="10611"/>
    <cellStyle name="20% - Accent5 2 2 3 2 4 2" xfId="10612"/>
    <cellStyle name="20% - Accent5 2 2 3 2 4 2 2" xfId="10613"/>
    <cellStyle name="20% - Accent5 2 2 3 2 4 3" xfId="10614"/>
    <cellStyle name="20% - Accent5 2 2 3 2 4 3 2" xfId="10615"/>
    <cellStyle name="20% - Accent5 2 2 3 2 4 4" xfId="10616"/>
    <cellStyle name="20% - Accent5 2 2 3 2 4 5" xfId="10617"/>
    <cellStyle name="20% - Accent5 2 2 3 2 4 6" xfId="10618"/>
    <cellStyle name="20% - Accent5 2 2 3 2 4 7" xfId="10619"/>
    <cellStyle name="20% - Accent5 2 2 3 2 5" xfId="10620"/>
    <cellStyle name="20% - Accent5 2 2 3 2 5 2" xfId="10621"/>
    <cellStyle name="20% - Accent5 2 2 3 2 6" xfId="10622"/>
    <cellStyle name="20% - Accent5 2 2 3 2 6 2" xfId="10623"/>
    <cellStyle name="20% - Accent5 2 2 3 2 7" xfId="10624"/>
    <cellStyle name="20% - Accent5 2 2 3 2 8" xfId="10625"/>
    <cellStyle name="20% - Accent5 2 2 3 2 9" xfId="10626"/>
    <cellStyle name="20% - Accent5 2 2 3 3" xfId="10627"/>
    <cellStyle name="20% - Accent5 2 2 3 3 2" xfId="10628"/>
    <cellStyle name="20% - Accent5 2 2 3 3 2 2" xfId="10629"/>
    <cellStyle name="20% - Accent5 2 2 3 3 3" xfId="10630"/>
    <cellStyle name="20% - Accent5 2 2 3 3 3 2" xfId="10631"/>
    <cellStyle name="20% - Accent5 2 2 3 3 4" xfId="10632"/>
    <cellStyle name="20% - Accent5 2 2 3 3 5" xfId="10633"/>
    <cellStyle name="20% - Accent5 2 2 3 3 6" xfId="10634"/>
    <cellStyle name="20% - Accent5 2 2 3 3 7" xfId="10635"/>
    <cellStyle name="20% - Accent5 2 2 3 4" xfId="10636"/>
    <cellStyle name="20% - Accent5 2 2 3 4 2" xfId="10637"/>
    <cellStyle name="20% - Accent5 2 2 3 4 2 2" xfId="10638"/>
    <cellStyle name="20% - Accent5 2 2 3 4 3" xfId="10639"/>
    <cellStyle name="20% - Accent5 2 2 3 4 3 2" xfId="10640"/>
    <cellStyle name="20% - Accent5 2 2 3 4 4" xfId="10641"/>
    <cellStyle name="20% - Accent5 2 2 3 4 5" xfId="10642"/>
    <cellStyle name="20% - Accent5 2 2 3 4 6" xfId="10643"/>
    <cellStyle name="20% - Accent5 2 2 3 4 7" xfId="10644"/>
    <cellStyle name="20% - Accent5 2 2 3 5" xfId="10645"/>
    <cellStyle name="20% - Accent5 2 2 3 5 2" xfId="10646"/>
    <cellStyle name="20% - Accent5 2 2 3 5 2 2" xfId="10647"/>
    <cellStyle name="20% - Accent5 2 2 3 5 3" xfId="10648"/>
    <cellStyle name="20% - Accent5 2 2 3 5 3 2" xfId="10649"/>
    <cellStyle name="20% - Accent5 2 2 3 5 4" xfId="10650"/>
    <cellStyle name="20% - Accent5 2 2 3 5 5" xfId="10651"/>
    <cellStyle name="20% - Accent5 2 2 3 5 6" xfId="10652"/>
    <cellStyle name="20% - Accent5 2 2 3 5 7" xfId="10653"/>
    <cellStyle name="20% - Accent5 2 2 3 6" xfId="10654"/>
    <cellStyle name="20% - Accent5 2 2 3 6 2" xfId="10655"/>
    <cellStyle name="20% - Accent5 2 2 3 7" xfId="10656"/>
    <cellStyle name="20% - Accent5 2 2 3 7 2" xfId="10657"/>
    <cellStyle name="20% - Accent5 2 2 3 8" xfId="10658"/>
    <cellStyle name="20% - Accent5 2 2 3 9" xfId="10659"/>
    <cellStyle name="20% - Accent5 2 2 4" xfId="10660"/>
    <cellStyle name="20% - Accent5 2 2 4 10" xfId="10661"/>
    <cellStyle name="20% - Accent5 2 2 4 2" xfId="10662"/>
    <cellStyle name="20% - Accent5 2 2 4 2 2" xfId="10663"/>
    <cellStyle name="20% - Accent5 2 2 4 2 2 2" xfId="10664"/>
    <cellStyle name="20% - Accent5 2 2 4 2 3" xfId="10665"/>
    <cellStyle name="20% - Accent5 2 2 4 2 3 2" xfId="10666"/>
    <cellStyle name="20% - Accent5 2 2 4 2 4" xfId="10667"/>
    <cellStyle name="20% - Accent5 2 2 4 2 5" xfId="10668"/>
    <cellStyle name="20% - Accent5 2 2 4 2 6" xfId="10669"/>
    <cellStyle name="20% - Accent5 2 2 4 2 7" xfId="10670"/>
    <cellStyle name="20% - Accent5 2 2 4 3" xfId="10671"/>
    <cellStyle name="20% - Accent5 2 2 4 3 2" xfId="10672"/>
    <cellStyle name="20% - Accent5 2 2 4 3 2 2" xfId="10673"/>
    <cellStyle name="20% - Accent5 2 2 4 3 3" xfId="10674"/>
    <cellStyle name="20% - Accent5 2 2 4 3 3 2" xfId="10675"/>
    <cellStyle name="20% - Accent5 2 2 4 3 4" xfId="10676"/>
    <cellStyle name="20% - Accent5 2 2 4 3 5" xfId="10677"/>
    <cellStyle name="20% - Accent5 2 2 4 3 6" xfId="10678"/>
    <cellStyle name="20% - Accent5 2 2 4 3 7" xfId="10679"/>
    <cellStyle name="20% - Accent5 2 2 4 4" xfId="10680"/>
    <cellStyle name="20% - Accent5 2 2 4 4 2" xfId="10681"/>
    <cellStyle name="20% - Accent5 2 2 4 4 2 2" xfId="10682"/>
    <cellStyle name="20% - Accent5 2 2 4 4 3" xfId="10683"/>
    <cellStyle name="20% - Accent5 2 2 4 4 3 2" xfId="10684"/>
    <cellStyle name="20% - Accent5 2 2 4 4 4" xfId="10685"/>
    <cellStyle name="20% - Accent5 2 2 4 4 5" xfId="10686"/>
    <cellStyle name="20% - Accent5 2 2 4 4 6" xfId="10687"/>
    <cellStyle name="20% - Accent5 2 2 4 4 7" xfId="10688"/>
    <cellStyle name="20% - Accent5 2 2 4 5" xfId="10689"/>
    <cellStyle name="20% - Accent5 2 2 4 5 2" xfId="10690"/>
    <cellStyle name="20% - Accent5 2 2 4 6" xfId="10691"/>
    <cellStyle name="20% - Accent5 2 2 4 6 2" xfId="10692"/>
    <cellStyle name="20% - Accent5 2 2 4 7" xfId="10693"/>
    <cellStyle name="20% - Accent5 2 2 4 8" xfId="10694"/>
    <cellStyle name="20% - Accent5 2 2 4 9" xfId="10695"/>
    <cellStyle name="20% - Accent5 2 2 5" xfId="10696"/>
    <cellStyle name="20% - Accent5 2 2 5 2" xfId="10697"/>
    <cellStyle name="20% - Accent5 2 2 5 2 2" xfId="10698"/>
    <cellStyle name="20% - Accent5 2 2 5 3" xfId="10699"/>
    <cellStyle name="20% - Accent5 2 2 5 3 2" xfId="10700"/>
    <cellStyle name="20% - Accent5 2 2 5 4" xfId="10701"/>
    <cellStyle name="20% - Accent5 2 2 5 5" xfId="10702"/>
    <cellStyle name="20% - Accent5 2 2 5 6" xfId="10703"/>
    <cellStyle name="20% - Accent5 2 2 5 7" xfId="10704"/>
    <cellStyle name="20% - Accent5 2 2 6" xfId="10705"/>
    <cellStyle name="20% - Accent5 2 2 6 2" xfId="10706"/>
    <cellStyle name="20% - Accent5 2 2 6 2 2" xfId="10707"/>
    <cellStyle name="20% - Accent5 2 2 6 3" xfId="10708"/>
    <cellStyle name="20% - Accent5 2 2 6 3 2" xfId="10709"/>
    <cellStyle name="20% - Accent5 2 2 6 4" xfId="10710"/>
    <cellStyle name="20% - Accent5 2 2 6 5" xfId="10711"/>
    <cellStyle name="20% - Accent5 2 2 6 6" xfId="10712"/>
    <cellStyle name="20% - Accent5 2 2 6 7" xfId="10713"/>
    <cellStyle name="20% - Accent5 2 2 7" xfId="10714"/>
    <cellStyle name="20% - Accent5 2 2 7 2" xfId="10715"/>
    <cellStyle name="20% - Accent5 2 2 7 2 2" xfId="10716"/>
    <cellStyle name="20% - Accent5 2 2 7 3" xfId="10717"/>
    <cellStyle name="20% - Accent5 2 2 7 3 2" xfId="10718"/>
    <cellStyle name="20% - Accent5 2 2 7 4" xfId="10719"/>
    <cellStyle name="20% - Accent5 2 2 7 5" xfId="10720"/>
    <cellStyle name="20% - Accent5 2 2 7 6" xfId="10721"/>
    <cellStyle name="20% - Accent5 2 2 7 7" xfId="10722"/>
    <cellStyle name="20% - Accent5 2 2 8" xfId="10723"/>
    <cellStyle name="20% - Accent5 2 2 8 2" xfId="10724"/>
    <cellStyle name="20% - Accent5 2 2 9" xfId="10725"/>
    <cellStyle name="20% - Accent5 2 2 9 2" xfId="10726"/>
    <cellStyle name="20% - Accent5 2 3" xfId="10727"/>
    <cellStyle name="20% - Accent5 2 3 10" xfId="10728"/>
    <cellStyle name="20% - Accent5 2 3 11" xfId="10729"/>
    <cellStyle name="20% - Accent5 2 3 12" xfId="10730"/>
    <cellStyle name="20% - Accent5 2 3 13" xfId="10731"/>
    <cellStyle name="20% - Accent5 2 3 2" xfId="10732"/>
    <cellStyle name="20% - Accent5 2 3 2 10" xfId="10733"/>
    <cellStyle name="20% - Accent5 2 3 2 11" xfId="10734"/>
    <cellStyle name="20% - Accent5 2 3 2 2" xfId="10735"/>
    <cellStyle name="20% - Accent5 2 3 2 2 10" xfId="10736"/>
    <cellStyle name="20% - Accent5 2 3 2 2 2" xfId="10737"/>
    <cellStyle name="20% - Accent5 2 3 2 2 2 2" xfId="10738"/>
    <cellStyle name="20% - Accent5 2 3 2 2 2 2 2" xfId="10739"/>
    <cellStyle name="20% - Accent5 2 3 2 2 2 3" xfId="10740"/>
    <cellStyle name="20% - Accent5 2 3 2 2 2 3 2" xfId="10741"/>
    <cellStyle name="20% - Accent5 2 3 2 2 2 4" xfId="10742"/>
    <cellStyle name="20% - Accent5 2 3 2 2 2 5" xfId="10743"/>
    <cellStyle name="20% - Accent5 2 3 2 2 2 6" xfId="10744"/>
    <cellStyle name="20% - Accent5 2 3 2 2 2 7" xfId="10745"/>
    <cellStyle name="20% - Accent5 2 3 2 2 3" xfId="10746"/>
    <cellStyle name="20% - Accent5 2 3 2 2 3 2" xfId="10747"/>
    <cellStyle name="20% - Accent5 2 3 2 2 3 2 2" xfId="10748"/>
    <cellStyle name="20% - Accent5 2 3 2 2 3 3" xfId="10749"/>
    <cellStyle name="20% - Accent5 2 3 2 2 3 3 2" xfId="10750"/>
    <cellStyle name="20% - Accent5 2 3 2 2 3 4" xfId="10751"/>
    <cellStyle name="20% - Accent5 2 3 2 2 3 5" xfId="10752"/>
    <cellStyle name="20% - Accent5 2 3 2 2 3 6" xfId="10753"/>
    <cellStyle name="20% - Accent5 2 3 2 2 3 7" xfId="10754"/>
    <cellStyle name="20% - Accent5 2 3 2 2 4" xfId="10755"/>
    <cellStyle name="20% - Accent5 2 3 2 2 4 2" xfId="10756"/>
    <cellStyle name="20% - Accent5 2 3 2 2 4 2 2" xfId="10757"/>
    <cellStyle name="20% - Accent5 2 3 2 2 4 3" xfId="10758"/>
    <cellStyle name="20% - Accent5 2 3 2 2 4 3 2" xfId="10759"/>
    <cellStyle name="20% - Accent5 2 3 2 2 4 4" xfId="10760"/>
    <cellStyle name="20% - Accent5 2 3 2 2 4 5" xfId="10761"/>
    <cellStyle name="20% - Accent5 2 3 2 2 4 6" xfId="10762"/>
    <cellStyle name="20% - Accent5 2 3 2 2 4 7" xfId="10763"/>
    <cellStyle name="20% - Accent5 2 3 2 2 5" xfId="10764"/>
    <cellStyle name="20% - Accent5 2 3 2 2 5 2" xfId="10765"/>
    <cellStyle name="20% - Accent5 2 3 2 2 6" xfId="10766"/>
    <cellStyle name="20% - Accent5 2 3 2 2 6 2" xfId="10767"/>
    <cellStyle name="20% - Accent5 2 3 2 2 7" xfId="10768"/>
    <cellStyle name="20% - Accent5 2 3 2 2 8" xfId="10769"/>
    <cellStyle name="20% - Accent5 2 3 2 2 9" xfId="10770"/>
    <cellStyle name="20% - Accent5 2 3 2 3" xfId="10771"/>
    <cellStyle name="20% - Accent5 2 3 2 3 2" xfId="10772"/>
    <cellStyle name="20% - Accent5 2 3 2 3 2 2" xfId="10773"/>
    <cellStyle name="20% - Accent5 2 3 2 3 3" xfId="10774"/>
    <cellStyle name="20% - Accent5 2 3 2 3 3 2" xfId="10775"/>
    <cellStyle name="20% - Accent5 2 3 2 3 4" xfId="10776"/>
    <cellStyle name="20% - Accent5 2 3 2 3 5" xfId="10777"/>
    <cellStyle name="20% - Accent5 2 3 2 3 6" xfId="10778"/>
    <cellStyle name="20% - Accent5 2 3 2 3 7" xfId="10779"/>
    <cellStyle name="20% - Accent5 2 3 2 4" xfId="10780"/>
    <cellStyle name="20% - Accent5 2 3 2 4 2" xfId="10781"/>
    <cellStyle name="20% - Accent5 2 3 2 4 2 2" xfId="10782"/>
    <cellStyle name="20% - Accent5 2 3 2 4 3" xfId="10783"/>
    <cellStyle name="20% - Accent5 2 3 2 4 3 2" xfId="10784"/>
    <cellStyle name="20% - Accent5 2 3 2 4 4" xfId="10785"/>
    <cellStyle name="20% - Accent5 2 3 2 4 5" xfId="10786"/>
    <cellStyle name="20% - Accent5 2 3 2 4 6" xfId="10787"/>
    <cellStyle name="20% - Accent5 2 3 2 4 7" xfId="10788"/>
    <cellStyle name="20% - Accent5 2 3 2 5" xfId="10789"/>
    <cellStyle name="20% - Accent5 2 3 2 5 2" xfId="10790"/>
    <cellStyle name="20% - Accent5 2 3 2 5 2 2" xfId="10791"/>
    <cellStyle name="20% - Accent5 2 3 2 5 3" xfId="10792"/>
    <cellStyle name="20% - Accent5 2 3 2 5 3 2" xfId="10793"/>
    <cellStyle name="20% - Accent5 2 3 2 5 4" xfId="10794"/>
    <cellStyle name="20% - Accent5 2 3 2 5 5" xfId="10795"/>
    <cellStyle name="20% - Accent5 2 3 2 5 6" xfId="10796"/>
    <cellStyle name="20% - Accent5 2 3 2 5 7" xfId="10797"/>
    <cellStyle name="20% - Accent5 2 3 2 6" xfId="10798"/>
    <cellStyle name="20% - Accent5 2 3 2 6 2" xfId="10799"/>
    <cellStyle name="20% - Accent5 2 3 2 7" xfId="10800"/>
    <cellStyle name="20% - Accent5 2 3 2 7 2" xfId="10801"/>
    <cellStyle name="20% - Accent5 2 3 2 8" xfId="10802"/>
    <cellStyle name="20% - Accent5 2 3 2 9" xfId="10803"/>
    <cellStyle name="20% - Accent5 2 3 3" xfId="10804"/>
    <cellStyle name="20% - Accent5 2 3 3 10" xfId="10805"/>
    <cellStyle name="20% - Accent5 2 3 3 11" xfId="10806"/>
    <cellStyle name="20% - Accent5 2 3 3 2" xfId="10807"/>
    <cellStyle name="20% - Accent5 2 3 3 2 10" xfId="10808"/>
    <cellStyle name="20% - Accent5 2 3 3 2 2" xfId="10809"/>
    <cellStyle name="20% - Accent5 2 3 3 2 2 2" xfId="10810"/>
    <cellStyle name="20% - Accent5 2 3 3 2 2 2 2" xfId="10811"/>
    <cellStyle name="20% - Accent5 2 3 3 2 2 3" xfId="10812"/>
    <cellStyle name="20% - Accent5 2 3 3 2 2 3 2" xfId="10813"/>
    <cellStyle name="20% - Accent5 2 3 3 2 2 4" xfId="10814"/>
    <cellStyle name="20% - Accent5 2 3 3 2 2 5" xfId="10815"/>
    <cellStyle name="20% - Accent5 2 3 3 2 2 6" xfId="10816"/>
    <cellStyle name="20% - Accent5 2 3 3 2 2 7" xfId="10817"/>
    <cellStyle name="20% - Accent5 2 3 3 2 3" xfId="10818"/>
    <cellStyle name="20% - Accent5 2 3 3 2 3 2" xfId="10819"/>
    <cellStyle name="20% - Accent5 2 3 3 2 3 2 2" xfId="10820"/>
    <cellStyle name="20% - Accent5 2 3 3 2 3 3" xfId="10821"/>
    <cellStyle name="20% - Accent5 2 3 3 2 3 3 2" xfId="10822"/>
    <cellStyle name="20% - Accent5 2 3 3 2 3 4" xfId="10823"/>
    <cellStyle name="20% - Accent5 2 3 3 2 3 5" xfId="10824"/>
    <cellStyle name="20% - Accent5 2 3 3 2 3 6" xfId="10825"/>
    <cellStyle name="20% - Accent5 2 3 3 2 3 7" xfId="10826"/>
    <cellStyle name="20% - Accent5 2 3 3 2 4" xfId="10827"/>
    <cellStyle name="20% - Accent5 2 3 3 2 4 2" xfId="10828"/>
    <cellStyle name="20% - Accent5 2 3 3 2 4 2 2" xfId="10829"/>
    <cellStyle name="20% - Accent5 2 3 3 2 4 3" xfId="10830"/>
    <cellStyle name="20% - Accent5 2 3 3 2 4 3 2" xfId="10831"/>
    <cellStyle name="20% - Accent5 2 3 3 2 4 4" xfId="10832"/>
    <cellStyle name="20% - Accent5 2 3 3 2 4 5" xfId="10833"/>
    <cellStyle name="20% - Accent5 2 3 3 2 4 6" xfId="10834"/>
    <cellStyle name="20% - Accent5 2 3 3 2 4 7" xfId="10835"/>
    <cellStyle name="20% - Accent5 2 3 3 2 5" xfId="10836"/>
    <cellStyle name="20% - Accent5 2 3 3 2 5 2" xfId="10837"/>
    <cellStyle name="20% - Accent5 2 3 3 2 6" xfId="10838"/>
    <cellStyle name="20% - Accent5 2 3 3 2 6 2" xfId="10839"/>
    <cellStyle name="20% - Accent5 2 3 3 2 7" xfId="10840"/>
    <cellStyle name="20% - Accent5 2 3 3 2 8" xfId="10841"/>
    <cellStyle name="20% - Accent5 2 3 3 2 9" xfId="10842"/>
    <cellStyle name="20% - Accent5 2 3 3 3" xfId="10843"/>
    <cellStyle name="20% - Accent5 2 3 3 3 2" xfId="10844"/>
    <cellStyle name="20% - Accent5 2 3 3 3 2 2" xfId="10845"/>
    <cellStyle name="20% - Accent5 2 3 3 3 3" xfId="10846"/>
    <cellStyle name="20% - Accent5 2 3 3 3 3 2" xfId="10847"/>
    <cellStyle name="20% - Accent5 2 3 3 3 4" xfId="10848"/>
    <cellStyle name="20% - Accent5 2 3 3 3 5" xfId="10849"/>
    <cellStyle name="20% - Accent5 2 3 3 3 6" xfId="10850"/>
    <cellStyle name="20% - Accent5 2 3 3 3 7" xfId="10851"/>
    <cellStyle name="20% - Accent5 2 3 3 4" xfId="10852"/>
    <cellStyle name="20% - Accent5 2 3 3 4 2" xfId="10853"/>
    <cellStyle name="20% - Accent5 2 3 3 4 2 2" xfId="10854"/>
    <cellStyle name="20% - Accent5 2 3 3 4 3" xfId="10855"/>
    <cellStyle name="20% - Accent5 2 3 3 4 3 2" xfId="10856"/>
    <cellStyle name="20% - Accent5 2 3 3 4 4" xfId="10857"/>
    <cellStyle name="20% - Accent5 2 3 3 4 5" xfId="10858"/>
    <cellStyle name="20% - Accent5 2 3 3 4 6" xfId="10859"/>
    <cellStyle name="20% - Accent5 2 3 3 4 7" xfId="10860"/>
    <cellStyle name="20% - Accent5 2 3 3 5" xfId="10861"/>
    <cellStyle name="20% - Accent5 2 3 3 5 2" xfId="10862"/>
    <cellStyle name="20% - Accent5 2 3 3 5 2 2" xfId="10863"/>
    <cellStyle name="20% - Accent5 2 3 3 5 3" xfId="10864"/>
    <cellStyle name="20% - Accent5 2 3 3 5 3 2" xfId="10865"/>
    <cellStyle name="20% - Accent5 2 3 3 5 4" xfId="10866"/>
    <cellStyle name="20% - Accent5 2 3 3 5 5" xfId="10867"/>
    <cellStyle name="20% - Accent5 2 3 3 5 6" xfId="10868"/>
    <cellStyle name="20% - Accent5 2 3 3 5 7" xfId="10869"/>
    <cellStyle name="20% - Accent5 2 3 3 6" xfId="10870"/>
    <cellStyle name="20% - Accent5 2 3 3 6 2" xfId="10871"/>
    <cellStyle name="20% - Accent5 2 3 3 7" xfId="10872"/>
    <cellStyle name="20% - Accent5 2 3 3 7 2" xfId="10873"/>
    <cellStyle name="20% - Accent5 2 3 3 8" xfId="10874"/>
    <cellStyle name="20% - Accent5 2 3 3 9" xfId="10875"/>
    <cellStyle name="20% - Accent5 2 3 4" xfId="10876"/>
    <cellStyle name="20% - Accent5 2 3 4 10" xfId="10877"/>
    <cellStyle name="20% - Accent5 2 3 4 2" xfId="10878"/>
    <cellStyle name="20% - Accent5 2 3 4 2 2" xfId="10879"/>
    <cellStyle name="20% - Accent5 2 3 4 2 2 2" xfId="10880"/>
    <cellStyle name="20% - Accent5 2 3 4 2 3" xfId="10881"/>
    <cellStyle name="20% - Accent5 2 3 4 2 3 2" xfId="10882"/>
    <cellStyle name="20% - Accent5 2 3 4 2 4" xfId="10883"/>
    <cellStyle name="20% - Accent5 2 3 4 2 5" xfId="10884"/>
    <cellStyle name="20% - Accent5 2 3 4 2 6" xfId="10885"/>
    <cellStyle name="20% - Accent5 2 3 4 2 7" xfId="10886"/>
    <cellStyle name="20% - Accent5 2 3 4 3" xfId="10887"/>
    <cellStyle name="20% - Accent5 2 3 4 3 2" xfId="10888"/>
    <cellStyle name="20% - Accent5 2 3 4 3 2 2" xfId="10889"/>
    <cellStyle name="20% - Accent5 2 3 4 3 3" xfId="10890"/>
    <cellStyle name="20% - Accent5 2 3 4 3 3 2" xfId="10891"/>
    <cellStyle name="20% - Accent5 2 3 4 3 4" xfId="10892"/>
    <cellStyle name="20% - Accent5 2 3 4 3 5" xfId="10893"/>
    <cellStyle name="20% - Accent5 2 3 4 3 6" xfId="10894"/>
    <cellStyle name="20% - Accent5 2 3 4 3 7" xfId="10895"/>
    <cellStyle name="20% - Accent5 2 3 4 4" xfId="10896"/>
    <cellStyle name="20% - Accent5 2 3 4 4 2" xfId="10897"/>
    <cellStyle name="20% - Accent5 2 3 4 4 2 2" xfId="10898"/>
    <cellStyle name="20% - Accent5 2 3 4 4 3" xfId="10899"/>
    <cellStyle name="20% - Accent5 2 3 4 4 3 2" xfId="10900"/>
    <cellStyle name="20% - Accent5 2 3 4 4 4" xfId="10901"/>
    <cellStyle name="20% - Accent5 2 3 4 4 5" xfId="10902"/>
    <cellStyle name="20% - Accent5 2 3 4 4 6" xfId="10903"/>
    <cellStyle name="20% - Accent5 2 3 4 4 7" xfId="10904"/>
    <cellStyle name="20% - Accent5 2 3 4 5" xfId="10905"/>
    <cellStyle name="20% - Accent5 2 3 4 5 2" xfId="10906"/>
    <cellStyle name="20% - Accent5 2 3 4 6" xfId="10907"/>
    <cellStyle name="20% - Accent5 2 3 4 6 2" xfId="10908"/>
    <cellStyle name="20% - Accent5 2 3 4 7" xfId="10909"/>
    <cellStyle name="20% - Accent5 2 3 4 8" xfId="10910"/>
    <cellStyle name="20% - Accent5 2 3 4 9" xfId="10911"/>
    <cellStyle name="20% - Accent5 2 3 5" xfId="10912"/>
    <cellStyle name="20% - Accent5 2 3 5 2" xfId="10913"/>
    <cellStyle name="20% - Accent5 2 3 5 2 2" xfId="10914"/>
    <cellStyle name="20% - Accent5 2 3 5 3" xfId="10915"/>
    <cellStyle name="20% - Accent5 2 3 5 3 2" xfId="10916"/>
    <cellStyle name="20% - Accent5 2 3 5 4" xfId="10917"/>
    <cellStyle name="20% - Accent5 2 3 5 5" xfId="10918"/>
    <cellStyle name="20% - Accent5 2 3 5 6" xfId="10919"/>
    <cellStyle name="20% - Accent5 2 3 5 7" xfId="10920"/>
    <cellStyle name="20% - Accent5 2 3 6" xfId="10921"/>
    <cellStyle name="20% - Accent5 2 3 6 2" xfId="10922"/>
    <cellStyle name="20% - Accent5 2 3 6 2 2" xfId="10923"/>
    <cellStyle name="20% - Accent5 2 3 6 3" xfId="10924"/>
    <cellStyle name="20% - Accent5 2 3 6 3 2" xfId="10925"/>
    <cellStyle name="20% - Accent5 2 3 6 4" xfId="10926"/>
    <cellStyle name="20% - Accent5 2 3 6 5" xfId="10927"/>
    <cellStyle name="20% - Accent5 2 3 6 6" xfId="10928"/>
    <cellStyle name="20% - Accent5 2 3 6 7" xfId="10929"/>
    <cellStyle name="20% - Accent5 2 3 7" xfId="10930"/>
    <cellStyle name="20% - Accent5 2 3 7 2" xfId="10931"/>
    <cellStyle name="20% - Accent5 2 3 7 2 2" xfId="10932"/>
    <cellStyle name="20% - Accent5 2 3 7 3" xfId="10933"/>
    <cellStyle name="20% - Accent5 2 3 7 3 2" xfId="10934"/>
    <cellStyle name="20% - Accent5 2 3 7 4" xfId="10935"/>
    <cellStyle name="20% - Accent5 2 3 7 5" xfId="10936"/>
    <cellStyle name="20% - Accent5 2 3 7 6" xfId="10937"/>
    <cellStyle name="20% - Accent5 2 3 7 7" xfId="10938"/>
    <cellStyle name="20% - Accent5 2 3 8" xfId="10939"/>
    <cellStyle name="20% - Accent5 2 3 8 2" xfId="10940"/>
    <cellStyle name="20% - Accent5 2 3 9" xfId="10941"/>
    <cellStyle name="20% - Accent5 2 3 9 2" xfId="10942"/>
    <cellStyle name="20% - Accent5 2 4" xfId="10943"/>
    <cellStyle name="20% - Accent5 2 4 10" xfId="10944"/>
    <cellStyle name="20% - Accent5 2 4 11" xfId="10945"/>
    <cellStyle name="20% - Accent5 2 4 12" xfId="10946"/>
    <cellStyle name="20% - Accent5 2 4 13" xfId="10947"/>
    <cellStyle name="20% - Accent5 2 4 2" xfId="10948"/>
    <cellStyle name="20% - Accent5 2 4 2 10" xfId="10949"/>
    <cellStyle name="20% - Accent5 2 4 2 11" xfId="10950"/>
    <cellStyle name="20% - Accent5 2 4 2 2" xfId="10951"/>
    <cellStyle name="20% - Accent5 2 4 2 2 10" xfId="10952"/>
    <cellStyle name="20% - Accent5 2 4 2 2 2" xfId="10953"/>
    <cellStyle name="20% - Accent5 2 4 2 2 2 2" xfId="10954"/>
    <cellStyle name="20% - Accent5 2 4 2 2 2 2 2" xfId="10955"/>
    <cellStyle name="20% - Accent5 2 4 2 2 2 3" xfId="10956"/>
    <cellStyle name="20% - Accent5 2 4 2 2 2 3 2" xfId="10957"/>
    <cellStyle name="20% - Accent5 2 4 2 2 2 4" xfId="10958"/>
    <cellStyle name="20% - Accent5 2 4 2 2 2 5" xfId="10959"/>
    <cellStyle name="20% - Accent5 2 4 2 2 2 6" xfId="10960"/>
    <cellStyle name="20% - Accent5 2 4 2 2 2 7" xfId="10961"/>
    <cellStyle name="20% - Accent5 2 4 2 2 3" xfId="10962"/>
    <cellStyle name="20% - Accent5 2 4 2 2 3 2" xfId="10963"/>
    <cellStyle name="20% - Accent5 2 4 2 2 3 2 2" xfId="10964"/>
    <cellStyle name="20% - Accent5 2 4 2 2 3 3" xfId="10965"/>
    <cellStyle name="20% - Accent5 2 4 2 2 3 3 2" xfId="10966"/>
    <cellStyle name="20% - Accent5 2 4 2 2 3 4" xfId="10967"/>
    <cellStyle name="20% - Accent5 2 4 2 2 3 5" xfId="10968"/>
    <cellStyle name="20% - Accent5 2 4 2 2 3 6" xfId="10969"/>
    <cellStyle name="20% - Accent5 2 4 2 2 3 7" xfId="10970"/>
    <cellStyle name="20% - Accent5 2 4 2 2 4" xfId="10971"/>
    <cellStyle name="20% - Accent5 2 4 2 2 4 2" xfId="10972"/>
    <cellStyle name="20% - Accent5 2 4 2 2 4 2 2" xfId="10973"/>
    <cellStyle name="20% - Accent5 2 4 2 2 4 3" xfId="10974"/>
    <cellStyle name="20% - Accent5 2 4 2 2 4 3 2" xfId="10975"/>
    <cellStyle name="20% - Accent5 2 4 2 2 4 4" xfId="10976"/>
    <cellStyle name="20% - Accent5 2 4 2 2 4 5" xfId="10977"/>
    <cellStyle name="20% - Accent5 2 4 2 2 4 6" xfId="10978"/>
    <cellStyle name="20% - Accent5 2 4 2 2 4 7" xfId="10979"/>
    <cellStyle name="20% - Accent5 2 4 2 2 5" xfId="10980"/>
    <cellStyle name="20% - Accent5 2 4 2 2 5 2" xfId="10981"/>
    <cellStyle name="20% - Accent5 2 4 2 2 6" xfId="10982"/>
    <cellStyle name="20% - Accent5 2 4 2 2 6 2" xfId="10983"/>
    <cellStyle name="20% - Accent5 2 4 2 2 7" xfId="10984"/>
    <cellStyle name="20% - Accent5 2 4 2 2 8" xfId="10985"/>
    <cellStyle name="20% - Accent5 2 4 2 2 9" xfId="10986"/>
    <cellStyle name="20% - Accent5 2 4 2 3" xfId="10987"/>
    <cellStyle name="20% - Accent5 2 4 2 3 2" xfId="10988"/>
    <cellStyle name="20% - Accent5 2 4 2 3 2 2" xfId="10989"/>
    <cellStyle name="20% - Accent5 2 4 2 3 3" xfId="10990"/>
    <cellStyle name="20% - Accent5 2 4 2 3 3 2" xfId="10991"/>
    <cellStyle name="20% - Accent5 2 4 2 3 4" xfId="10992"/>
    <cellStyle name="20% - Accent5 2 4 2 3 5" xfId="10993"/>
    <cellStyle name="20% - Accent5 2 4 2 3 6" xfId="10994"/>
    <cellStyle name="20% - Accent5 2 4 2 3 7" xfId="10995"/>
    <cellStyle name="20% - Accent5 2 4 2 4" xfId="10996"/>
    <cellStyle name="20% - Accent5 2 4 2 4 2" xfId="10997"/>
    <cellStyle name="20% - Accent5 2 4 2 4 2 2" xfId="10998"/>
    <cellStyle name="20% - Accent5 2 4 2 4 3" xfId="10999"/>
    <cellStyle name="20% - Accent5 2 4 2 4 3 2" xfId="11000"/>
    <cellStyle name="20% - Accent5 2 4 2 4 4" xfId="11001"/>
    <cellStyle name="20% - Accent5 2 4 2 4 5" xfId="11002"/>
    <cellStyle name="20% - Accent5 2 4 2 4 6" xfId="11003"/>
    <cellStyle name="20% - Accent5 2 4 2 4 7" xfId="11004"/>
    <cellStyle name="20% - Accent5 2 4 2 5" xfId="11005"/>
    <cellStyle name="20% - Accent5 2 4 2 5 2" xfId="11006"/>
    <cellStyle name="20% - Accent5 2 4 2 5 2 2" xfId="11007"/>
    <cellStyle name="20% - Accent5 2 4 2 5 3" xfId="11008"/>
    <cellStyle name="20% - Accent5 2 4 2 5 3 2" xfId="11009"/>
    <cellStyle name="20% - Accent5 2 4 2 5 4" xfId="11010"/>
    <cellStyle name="20% - Accent5 2 4 2 5 5" xfId="11011"/>
    <cellStyle name="20% - Accent5 2 4 2 5 6" xfId="11012"/>
    <cellStyle name="20% - Accent5 2 4 2 5 7" xfId="11013"/>
    <cellStyle name="20% - Accent5 2 4 2 6" xfId="11014"/>
    <cellStyle name="20% - Accent5 2 4 2 6 2" xfId="11015"/>
    <cellStyle name="20% - Accent5 2 4 2 7" xfId="11016"/>
    <cellStyle name="20% - Accent5 2 4 2 7 2" xfId="11017"/>
    <cellStyle name="20% - Accent5 2 4 2 8" xfId="11018"/>
    <cellStyle name="20% - Accent5 2 4 2 9" xfId="11019"/>
    <cellStyle name="20% - Accent5 2 4 3" xfId="11020"/>
    <cellStyle name="20% - Accent5 2 4 3 10" xfId="11021"/>
    <cellStyle name="20% - Accent5 2 4 3 11" xfId="11022"/>
    <cellStyle name="20% - Accent5 2 4 3 2" xfId="11023"/>
    <cellStyle name="20% - Accent5 2 4 3 2 10" xfId="11024"/>
    <cellStyle name="20% - Accent5 2 4 3 2 2" xfId="11025"/>
    <cellStyle name="20% - Accent5 2 4 3 2 2 2" xfId="11026"/>
    <cellStyle name="20% - Accent5 2 4 3 2 2 2 2" xfId="11027"/>
    <cellStyle name="20% - Accent5 2 4 3 2 2 3" xfId="11028"/>
    <cellStyle name="20% - Accent5 2 4 3 2 2 3 2" xfId="11029"/>
    <cellStyle name="20% - Accent5 2 4 3 2 2 4" xfId="11030"/>
    <cellStyle name="20% - Accent5 2 4 3 2 2 5" xfId="11031"/>
    <cellStyle name="20% - Accent5 2 4 3 2 2 6" xfId="11032"/>
    <cellStyle name="20% - Accent5 2 4 3 2 2 7" xfId="11033"/>
    <cellStyle name="20% - Accent5 2 4 3 2 3" xfId="11034"/>
    <cellStyle name="20% - Accent5 2 4 3 2 3 2" xfId="11035"/>
    <cellStyle name="20% - Accent5 2 4 3 2 3 2 2" xfId="11036"/>
    <cellStyle name="20% - Accent5 2 4 3 2 3 3" xfId="11037"/>
    <cellStyle name="20% - Accent5 2 4 3 2 3 3 2" xfId="11038"/>
    <cellStyle name="20% - Accent5 2 4 3 2 3 4" xfId="11039"/>
    <cellStyle name="20% - Accent5 2 4 3 2 3 5" xfId="11040"/>
    <cellStyle name="20% - Accent5 2 4 3 2 3 6" xfId="11041"/>
    <cellStyle name="20% - Accent5 2 4 3 2 3 7" xfId="11042"/>
    <cellStyle name="20% - Accent5 2 4 3 2 4" xfId="11043"/>
    <cellStyle name="20% - Accent5 2 4 3 2 4 2" xfId="11044"/>
    <cellStyle name="20% - Accent5 2 4 3 2 4 2 2" xfId="11045"/>
    <cellStyle name="20% - Accent5 2 4 3 2 4 3" xfId="11046"/>
    <cellStyle name="20% - Accent5 2 4 3 2 4 3 2" xfId="11047"/>
    <cellStyle name="20% - Accent5 2 4 3 2 4 4" xfId="11048"/>
    <cellStyle name="20% - Accent5 2 4 3 2 4 5" xfId="11049"/>
    <cellStyle name="20% - Accent5 2 4 3 2 4 6" xfId="11050"/>
    <cellStyle name="20% - Accent5 2 4 3 2 4 7" xfId="11051"/>
    <cellStyle name="20% - Accent5 2 4 3 2 5" xfId="11052"/>
    <cellStyle name="20% - Accent5 2 4 3 2 5 2" xfId="11053"/>
    <cellStyle name="20% - Accent5 2 4 3 2 6" xfId="11054"/>
    <cellStyle name="20% - Accent5 2 4 3 2 6 2" xfId="11055"/>
    <cellStyle name="20% - Accent5 2 4 3 2 7" xfId="11056"/>
    <cellStyle name="20% - Accent5 2 4 3 2 8" xfId="11057"/>
    <cellStyle name="20% - Accent5 2 4 3 2 9" xfId="11058"/>
    <cellStyle name="20% - Accent5 2 4 3 3" xfId="11059"/>
    <cellStyle name="20% - Accent5 2 4 3 3 2" xfId="11060"/>
    <cellStyle name="20% - Accent5 2 4 3 3 2 2" xfId="11061"/>
    <cellStyle name="20% - Accent5 2 4 3 3 3" xfId="11062"/>
    <cellStyle name="20% - Accent5 2 4 3 3 3 2" xfId="11063"/>
    <cellStyle name="20% - Accent5 2 4 3 3 4" xfId="11064"/>
    <cellStyle name="20% - Accent5 2 4 3 3 5" xfId="11065"/>
    <cellStyle name="20% - Accent5 2 4 3 3 6" xfId="11066"/>
    <cellStyle name="20% - Accent5 2 4 3 3 7" xfId="11067"/>
    <cellStyle name="20% - Accent5 2 4 3 4" xfId="11068"/>
    <cellStyle name="20% - Accent5 2 4 3 4 2" xfId="11069"/>
    <cellStyle name="20% - Accent5 2 4 3 4 2 2" xfId="11070"/>
    <cellStyle name="20% - Accent5 2 4 3 4 3" xfId="11071"/>
    <cellStyle name="20% - Accent5 2 4 3 4 3 2" xfId="11072"/>
    <cellStyle name="20% - Accent5 2 4 3 4 4" xfId="11073"/>
    <cellStyle name="20% - Accent5 2 4 3 4 5" xfId="11074"/>
    <cellStyle name="20% - Accent5 2 4 3 4 6" xfId="11075"/>
    <cellStyle name="20% - Accent5 2 4 3 4 7" xfId="11076"/>
    <cellStyle name="20% - Accent5 2 4 3 5" xfId="11077"/>
    <cellStyle name="20% - Accent5 2 4 3 5 2" xfId="11078"/>
    <cellStyle name="20% - Accent5 2 4 3 5 2 2" xfId="11079"/>
    <cellStyle name="20% - Accent5 2 4 3 5 3" xfId="11080"/>
    <cellStyle name="20% - Accent5 2 4 3 5 3 2" xfId="11081"/>
    <cellStyle name="20% - Accent5 2 4 3 5 4" xfId="11082"/>
    <cellStyle name="20% - Accent5 2 4 3 5 5" xfId="11083"/>
    <cellStyle name="20% - Accent5 2 4 3 5 6" xfId="11084"/>
    <cellStyle name="20% - Accent5 2 4 3 5 7" xfId="11085"/>
    <cellStyle name="20% - Accent5 2 4 3 6" xfId="11086"/>
    <cellStyle name="20% - Accent5 2 4 3 6 2" xfId="11087"/>
    <cellStyle name="20% - Accent5 2 4 3 7" xfId="11088"/>
    <cellStyle name="20% - Accent5 2 4 3 7 2" xfId="11089"/>
    <cellStyle name="20% - Accent5 2 4 3 8" xfId="11090"/>
    <cellStyle name="20% - Accent5 2 4 3 9" xfId="11091"/>
    <cellStyle name="20% - Accent5 2 4 4" xfId="11092"/>
    <cellStyle name="20% - Accent5 2 4 4 10" xfId="11093"/>
    <cellStyle name="20% - Accent5 2 4 4 2" xfId="11094"/>
    <cellStyle name="20% - Accent5 2 4 4 2 2" xfId="11095"/>
    <cellStyle name="20% - Accent5 2 4 4 2 2 2" xfId="11096"/>
    <cellStyle name="20% - Accent5 2 4 4 2 3" xfId="11097"/>
    <cellStyle name="20% - Accent5 2 4 4 2 3 2" xfId="11098"/>
    <cellStyle name="20% - Accent5 2 4 4 2 4" xfId="11099"/>
    <cellStyle name="20% - Accent5 2 4 4 2 5" xfId="11100"/>
    <cellStyle name="20% - Accent5 2 4 4 2 6" xfId="11101"/>
    <cellStyle name="20% - Accent5 2 4 4 2 7" xfId="11102"/>
    <cellStyle name="20% - Accent5 2 4 4 3" xfId="11103"/>
    <cellStyle name="20% - Accent5 2 4 4 3 2" xfId="11104"/>
    <cellStyle name="20% - Accent5 2 4 4 3 2 2" xfId="11105"/>
    <cellStyle name="20% - Accent5 2 4 4 3 3" xfId="11106"/>
    <cellStyle name="20% - Accent5 2 4 4 3 3 2" xfId="11107"/>
    <cellStyle name="20% - Accent5 2 4 4 3 4" xfId="11108"/>
    <cellStyle name="20% - Accent5 2 4 4 3 5" xfId="11109"/>
    <cellStyle name="20% - Accent5 2 4 4 3 6" xfId="11110"/>
    <cellStyle name="20% - Accent5 2 4 4 3 7" xfId="11111"/>
    <cellStyle name="20% - Accent5 2 4 4 4" xfId="11112"/>
    <cellStyle name="20% - Accent5 2 4 4 4 2" xfId="11113"/>
    <cellStyle name="20% - Accent5 2 4 4 4 2 2" xfId="11114"/>
    <cellStyle name="20% - Accent5 2 4 4 4 3" xfId="11115"/>
    <cellStyle name="20% - Accent5 2 4 4 4 3 2" xfId="11116"/>
    <cellStyle name="20% - Accent5 2 4 4 4 4" xfId="11117"/>
    <cellStyle name="20% - Accent5 2 4 4 4 5" xfId="11118"/>
    <cellStyle name="20% - Accent5 2 4 4 4 6" xfId="11119"/>
    <cellStyle name="20% - Accent5 2 4 4 4 7" xfId="11120"/>
    <cellStyle name="20% - Accent5 2 4 4 5" xfId="11121"/>
    <cellStyle name="20% - Accent5 2 4 4 5 2" xfId="11122"/>
    <cellStyle name="20% - Accent5 2 4 4 6" xfId="11123"/>
    <cellStyle name="20% - Accent5 2 4 4 6 2" xfId="11124"/>
    <cellStyle name="20% - Accent5 2 4 4 7" xfId="11125"/>
    <cellStyle name="20% - Accent5 2 4 4 8" xfId="11126"/>
    <cellStyle name="20% - Accent5 2 4 4 9" xfId="11127"/>
    <cellStyle name="20% - Accent5 2 4 5" xfId="11128"/>
    <cellStyle name="20% - Accent5 2 4 5 2" xfId="11129"/>
    <cellStyle name="20% - Accent5 2 4 5 2 2" xfId="11130"/>
    <cellStyle name="20% - Accent5 2 4 5 3" xfId="11131"/>
    <cellStyle name="20% - Accent5 2 4 5 3 2" xfId="11132"/>
    <cellStyle name="20% - Accent5 2 4 5 4" xfId="11133"/>
    <cellStyle name="20% - Accent5 2 4 5 5" xfId="11134"/>
    <cellStyle name="20% - Accent5 2 4 5 6" xfId="11135"/>
    <cellStyle name="20% - Accent5 2 4 5 7" xfId="11136"/>
    <cellStyle name="20% - Accent5 2 4 6" xfId="11137"/>
    <cellStyle name="20% - Accent5 2 4 6 2" xfId="11138"/>
    <cellStyle name="20% - Accent5 2 4 6 2 2" xfId="11139"/>
    <cellStyle name="20% - Accent5 2 4 6 3" xfId="11140"/>
    <cellStyle name="20% - Accent5 2 4 6 3 2" xfId="11141"/>
    <cellStyle name="20% - Accent5 2 4 6 4" xfId="11142"/>
    <cellStyle name="20% - Accent5 2 4 6 5" xfId="11143"/>
    <cellStyle name="20% - Accent5 2 4 6 6" xfId="11144"/>
    <cellStyle name="20% - Accent5 2 4 6 7" xfId="11145"/>
    <cellStyle name="20% - Accent5 2 4 7" xfId="11146"/>
    <cellStyle name="20% - Accent5 2 4 7 2" xfId="11147"/>
    <cellStyle name="20% - Accent5 2 4 7 2 2" xfId="11148"/>
    <cellStyle name="20% - Accent5 2 4 7 3" xfId="11149"/>
    <cellStyle name="20% - Accent5 2 4 7 3 2" xfId="11150"/>
    <cellStyle name="20% - Accent5 2 4 7 4" xfId="11151"/>
    <cellStyle name="20% - Accent5 2 4 7 5" xfId="11152"/>
    <cellStyle name="20% - Accent5 2 4 7 6" xfId="11153"/>
    <cellStyle name="20% - Accent5 2 4 7 7" xfId="11154"/>
    <cellStyle name="20% - Accent5 2 4 8" xfId="11155"/>
    <cellStyle name="20% - Accent5 2 4 8 2" xfId="11156"/>
    <cellStyle name="20% - Accent5 2 4 9" xfId="11157"/>
    <cellStyle name="20% - Accent5 2 4 9 2" xfId="11158"/>
    <cellStyle name="20% - Accent5 2 5" xfId="11159"/>
    <cellStyle name="20% - Accent5 2 5 10" xfId="11160"/>
    <cellStyle name="20% - Accent5 2 5 11" xfId="11161"/>
    <cellStyle name="20% - Accent5 2 5 12" xfId="11162"/>
    <cellStyle name="20% - Accent5 2 5 13" xfId="11163"/>
    <cellStyle name="20% - Accent5 2 5 2" xfId="11164"/>
    <cellStyle name="20% - Accent5 2 5 2 10" xfId="11165"/>
    <cellStyle name="20% - Accent5 2 5 2 11" xfId="11166"/>
    <cellStyle name="20% - Accent5 2 5 2 2" xfId="11167"/>
    <cellStyle name="20% - Accent5 2 5 2 2 10" xfId="11168"/>
    <cellStyle name="20% - Accent5 2 5 2 2 2" xfId="11169"/>
    <cellStyle name="20% - Accent5 2 5 2 2 2 2" xfId="11170"/>
    <cellStyle name="20% - Accent5 2 5 2 2 2 2 2" xfId="11171"/>
    <cellStyle name="20% - Accent5 2 5 2 2 2 3" xfId="11172"/>
    <cellStyle name="20% - Accent5 2 5 2 2 2 3 2" xfId="11173"/>
    <cellStyle name="20% - Accent5 2 5 2 2 2 4" xfId="11174"/>
    <cellStyle name="20% - Accent5 2 5 2 2 2 5" xfId="11175"/>
    <cellStyle name="20% - Accent5 2 5 2 2 2 6" xfId="11176"/>
    <cellStyle name="20% - Accent5 2 5 2 2 2 7" xfId="11177"/>
    <cellStyle name="20% - Accent5 2 5 2 2 3" xfId="11178"/>
    <cellStyle name="20% - Accent5 2 5 2 2 3 2" xfId="11179"/>
    <cellStyle name="20% - Accent5 2 5 2 2 3 2 2" xfId="11180"/>
    <cellStyle name="20% - Accent5 2 5 2 2 3 3" xfId="11181"/>
    <cellStyle name="20% - Accent5 2 5 2 2 3 3 2" xfId="11182"/>
    <cellStyle name="20% - Accent5 2 5 2 2 3 4" xfId="11183"/>
    <cellStyle name="20% - Accent5 2 5 2 2 3 5" xfId="11184"/>
    <cellStyle name="20% - Accent5 2 5 2 2 3 6" xfId="11185"/>
    <cellStyle name="20% - Accent5 2 5 2 2 3 7" xfId="11186"/>
    <cellStyle name="20% - Accent5 2 5 2 2 4" xfId="11187"/>
    <cellStyle name="20% - Accent5 2 5 2 2 4 2" xfId="11188"/>
    <cellStyle name="20% - Accent5 2 5 2 2 4 2 2" xfId="11189"/>
    <cellStyle name="20% - Accent5 2 5 2 2 4 3" xfId="11190"/>
    <cellStyle name="20% - Accent5 2 5 2 2 4 3 2" xfId="11191"/>
    <cellStyle name="20% - Accent5 2 5 2 2 4 4" xfId="11192"/>
    <cellStyle name="20% - Accent5 2 5 2 2 4 5" xfId="11193"/>
    <cellStyle name="20% - Accent5 2 5 2 2 4 6" xfId="11194"/>
    <cellStyle name="20% - Accent5 2 5 2 2 4 7" xfId="11195"/>
    <cellStyle name="20% - Accent5 2 5 2 2 5" xfId="11196"/>
    <cellStyle name="20% - Accent5 2 5 2 2 5 2" xfId="11197"/>
    <cellStyle name="20% - Accent5 2 5 2 2 6" xfId="11198"/>
    <cellStyle name="20% - Accent5 2 5 2 2 6 2" xfId="11199"/>
    <cellStyle name="20% - Accent5 2 5 2 2 7" xfId="11200"/>
    <cellStyle name="20% - Accent5 2 5 2 2 8" xfId="11201"/>
    <cellStyle name="20% - Accent5 2 5 2 2 9" xfId="11202"/>
    <cellStyle name="20% - Accent5 2 5 2 3" xfId="11203"/>
    <cellStyle name="20% - Accent5 2 5 2 3 2" xfId="11204"/>
    <cellStyle name="20% - Accent5 2 5 2 3 2 2" xfId="11205"/>
    <cellStyle name="20% - Accent5 2 5 2 3 3" xfId="11206"/>
    <cellStyle name="20% - Accent5 2 5 2 3 3 2" xfId="11207"/>
    <cellStyle name="20% - Accent5 2 5 2 3 4" xfId="11208"/>
    <cellStyle name="20% - Accent5 2 5 2 3 5" xfId="11209"/>
    <cellStyle name="20% - Accent5 2 5 2 3 6" xfId="11210"/>
    <cellStyle name="20% - Accent5 2 5 2 3 7" xfId="11211"/>
    <cellStyle name="20% - Accent5 2 5 2 4" xfId="11212"/>
    <cellStyle name="20% - Accent5 2 5 2 4 2" xfId="11213"/>
    <cellStyle name="20% - Accent5 2 5 2 4 2 2" xfId="11214"/>
    <cellStyle name="20% - Accent5 2 5 2 4 3" xfId="11215"/>
    <cellStyle name="20% - Accent5 2 5 2 4 3 2" xfId="11216"/>
    <cellStyle name="20% - Accent5 2 5 2 4 4" xfId="11217"/>
    <cellStyle name="20% - Accent5 2 5 2 4 5" xfId="11218"/>
    <cellStyle name="20% - Accent5 2 5 2 4 6" xfId="11219"/>
    <cellStyle name="20% - Accent5 2 5 2 4 7" xfId="11220"/>
    <cellStyle name="20% - Accent5 2 5 2 5" xfId="11221"/>
    <cellStyle name="20% - Accent5 2 5 2 5 2" xfId="11222"/>
    <cellStyle name="20% - Accent5 2 5 2 5 2 2" xfId="11223"/>
    <cellStyle name="20% - Accent5 2 5 2 5 3" xfId="11224"/>
    <cellStyle name="20% - Accent5 2 5 2 5 3 2" xfId="11225"/>
    <cellStyle name="20% - Accent5 2 5 2 5 4" xfId="11226"/>
    <cellStyle name="20% - Accent5 2 5 2 5 5" xfId="11227"/>
    <cellStyle name="20% - Accent5 2 5 2 5 6" xfId="11228"/>
    <cellStyle name="20% - Accent5 2 5 2 5 7" xfId="11229"/>
    <cellStyle name="20% - Accent5 2 5 2 6" xfId="11230"/>
    <cellStyle name="20% - Accent5 2 5 2 6 2" xfId="11231"/>
    <cellStyle name="20% - Accent5 2 5 2 7" xfId="11232"/>
    <cellStyle name="20% - Accent5 2 5 2 7 2" xfId="11233"/>
    <cellStyle name="20% - Accent5 2 5 2 8" xfId="11234"/>
    <cellStyle name="20% - Accent5 2 5 2 9" xfId="11235"/>
    <cellStyle name="20% - Accent5 2 5 3" xfId="11236"/>
    <cellStyle name="20% - Accent5 2 5 3 10" xfId="11237"/>
    <cellStyle name="20% - Accent5 2 5 3 11" xfId="11238"/>
    <cellStyle name="20% - Accent5 2 5 3 2" xfId="11239"/>
    <cellStyle name="20% - Accent5 2 5 3 2 10" xfId="11240"/>
    <cellStyle name="20% - Accent5 2 5 3 2 2" xfId="11241"/>
    <cellStyle name="20% - Accent5 2 5 3 2 2 2" xfId="11242"/>
    <cellStyle name="20% - Accent5 2 5 3 2 2 2 2" xfId="11243"/>
    <cellStyle name="20% - Accent5 2 5 3 2 2 3" xfId="11244"/>
    <cellStyle name="20% - Accent5 2 5 3 2 2 3 2" xfId="11245"/>
    <cellStyle name="20% - Accent5 2 5 3 2 2 4" xfId="11246"/>
    <cellStyle name="20% - Accent5 2 5 3 2 2 5" xfId="11247"/>
    <cellStyle name="20% - Accent5 2 5 3 2 2 6" xfId="11248"/>
    <cellStyle name="20% - Accent5 2 5 3 2 2 7" xfId="11249"/>
    <cellStyle name="20% - Accent5 2 5 3 2 3" xfId="11250"/>
    <cellStyle name="20% - Accent5 2 5 3 2 3 2" xfId="11251"/>
    <cellStyle name="20% - Accent5 2 5 3 2 3 2 2" xfId="11252"/>
    <cellStyle name="20% - Accent5 2 5 3 2 3 3" xfId="11253"/>
    <cellStyle name="20% - Accent5 2 5 3 2 3 3 2" xfId="11254"/>
    <cellStyle name="20% - Accent5 2 5 3 2 3 4" xfId="11255"/>
    <cellStyle name="20% - Accent5 2 5 3 2 3 5" xfId="11256"/>
    <cellStyle name="20% - Accent5 2 5 3 2 3 6" xfId="11257"/>
    <cellStyle name="20% - Accent5 2 5 3 2 3 7" xfId="11258"/>
    <cellStyle name="20% - Accent5 2 5 3 2 4" xfId="11259"/>
    <cellStyle name="20% - Accent5 2 5 3 2 4 2" xfId="11260"/>
    <cellStyle name="20% - Accent5 2 5 3 2 4 2 2" xfId="11261"/>
    <cellStyle name="20% - Accent5 2 5 3 2 4 3" xfId="11262"/>
    <cellStyle name="20% - Accent5 2 5 3 2 4 3 2" xfId="11263"/>
    <cellStyle name="20% - Accent5 2 5 3 2 4 4" xfId="11264"/>
    <cellStyle name="20% - Accent5 2 5 3 2 4 5" xfId="11265"/>
    <cellStyle name="20% - Accent5 2 5 3 2 4 6" xfId="11266"/>
    <cellStyle name="20% - Accent5 2 5 3 2 4 7" xfId="11267"/>
    <cellStyle name="20% - Accent5 2 5 3 2 5" xfId="11268"/>
    <cellStyle name="20% - Accent5 2 5 3 2 5 2" xfId="11269"/>
    <cellStyle name="20% - Accent5 2 5 3 2 6" xfId="11270"/>
    <cellStyle name="20% - Accent5 2 5 3 2 6 2" xfId="11271"/>
    <cellStyle name="20% - Accent5 2 5 3 2 7" xfId="11272"/>
    <cellStyle name="20% - Accent5 2 5 3 2 8" xfId="11273"/>
    <cellStyle name="20% - Accent5 2 5 3 2 9" xfId="11274"/>
    <cellStyle name="20% - Accent5 2 5 3 3" xfId="11275"/>
    <cellStyle name="20% - Accent5 2 5 3 3 2" xfId="11276"/>
    <cellStyle name="20% - Accent5 2 5 3 3 2 2" xfId="11277"/>
    <cellStyle name="20% - Accent5 2 5 3 3 3" xfId="11278"/>
    <cellStyle name="20% - Accent5 2 5 3 3 3 2" xfId="11279"/>
    <cellStyle name="20% - Accent5 2 5 3 3 4" xfId="11280"/>
    <cellStyle name="20% - Accent5 2 5 3 3 5" xfId="11281"/>
    <cellStyle name="20% - Accent5 2 5 3 3 6" xfId="11282"/>
    <cellStyle name="20% - Accent5 2 5 3 3 7" xfId="11283"/>
    <cellStyle name="20% - Accent5 2 5 3 4" xfId="11284"/>
    <cellStyle name="20% - Accent5 2 5 3 4 2" xfId="11285"/>
    <cellStyle name="20% - Accent5 2 5 3 4 2 2" xfId="11286"/>
    <cellStyle name="20% - Accent5 2 5 3 4 3" xfId="11287"/>
    <cellStyle name="20% - Accent5 2 5 3 4 3 2" xfId="11288"/>
    <cellStyle name="20% - Accent5 2 5 3 4 4" xfId="11289"/>
    <cellStyle name="20% - Accent5 2 5 3 4 5" xfId="11290"/>
    <cellStyle name="20% - Accent5 2 5 3 4 6" xfId="11291"/>
    <cellStyle name="20% - Accent5 2 5 3 4 7" xfId="11292"/>
    <cellStyle name="20% - Accent5 2 5 3 5" xfId="11293"/>
    <cellStyle name="20% - Accent5 2 5 3 5 2" xfId="11294"/>
    <cellStyle name="20% - Accent5 2 5 3 5 2 2" xfId="11295"/>
    <cellStyle name="20% - Accent5 2 5 3 5 3" xfId="11296"/>
    <cellStyle name="20% - Accent5 2 5 3 5 3 2" xfId="11297"/>
    <cellStyle name="20% - Accent5 2 5 3 5 4" xfId="11298"/>
    <cellStyle name="20% - Accent5 2 5 3 5 5" xfId="11299"/>
    <cellStyle name="20% - Accent5 2 5 3 5 6" xfId="11300"/>
    <cellStyle name="20% - Accent5 2 5 3 5 7" xfId="11301"/>
    <cellStyle name="20% - Accent5 2 5 3 6" xfId="11302"/>
    <cellStyle name="20% - Accent5 2 5 3 6 2" xfId="11303"/>
    <cellStyle name="20% - Accent5 2 5 3 7" xfId="11304"/>
    <cellStyle name="20% - Accent5 2 5 3 7 2" xfId="11305"/>
    <cellStyle name="20% - Accent5 2 5 3 8" xfId="11306"/>
    <cellStyle name="20% - Accent5 2 5 3 9" xfId="11307"/>
    <cellStyle name="20% - Accent5 2 5 4" xfId="11308"/>
    <cellStyle name="20% - Accent5 2 5 4 10" xfId="11309"/>
    <cellStyle name="20% - Accent5 2 5 4 2" xfId="11310"/>
    <cellStyle name="20% - Accent5 2 5 4 2 2" xfId="11311"/>
    <cellStyle name="20% - Accent5 2 5 4 2 2 2" xfId="11312"/>
    <cellStyle name="20% - Accent5 2 5 4 2 3" xfId="11313"/>
    <cellStyle name="20% - Accent5 2 5 4 2 3 2" xfId="11314"/>
    <cellStyle name="20% - Accent5 2 5 4 2 4" xfId="11315"/>
    <cellStyle name="20% - Accent5 2 5 4 2 5" xfId="11316"/>
    <cellStyle name="20% - Accent5 2 5 4 2 6" xfId="11317"/>
    <cellStyle name="20% - Accent5 2 5 4 2 7" xfId="11318"/>
    <cellStyle name="20% - Accent5 2 5 4 3" xfId="11319"/>
    <cellStyle name="20% - Accent5 2 5 4 3 2" xfId="11320"/>
    <cellStyle name="20% - Accent5 2 5 4 3 2 2" xfId="11321"/>
    <cellStyle name="20% - Accent5 2 5 4 3 3" xfId="11322"/>
    <cellStyle name="20% - Accent5 2 5 4 3 3 2" xfId="11323"/>
    <cellStyle name="20% - Accent5 2 5 4 3 4" xfId="11324"/>
    <cellStyle name="20% - Accent5 2 5 4 3 5" xfId="11325"/>
    <cellStyle name="20% - Accent5 2 5 4 3 6" xfId="11326"/>
    <cellStyle name="20% - Accent5 2 5 4 3 7" xfId="11327"/>
    <cellStyle name="20% - Accent5 2 5 4 4" xfId="11328"/>
    <cellStyle name="20% - Accent5 2 5 4 4 2" xfId="11329"/>
    <cellStyle name="20% - Accent5 2 5 4 4 2 2" xfId="11330"/>
    <cellStyle name="20% - Accent5 2 5 4 4 3" xfId="11331"/>
    <cellStyle name="20% - Accent5 2 5 4 4 3 2" xfId="11332"/>
    <cellStyle name="20% - Accent5 2 5 4 4 4" xfId="11333"/>
    <cellStyle name="20% - Accent5 2 5 4 4 5" xfId="11334"/>
    <cellStyle name="20% - Accent5 2 5 4 4 6" xfId="11335"/>
    <cellStyle name="20% - Accent5 2 5 4 4 7" xfId="11336"/>
    <cellStyle name="20% - Accent5 2 5 4 5" xfId="11337"/>
    <cellStyle name="20% - Accent5 2 5 4 5 2" xfId="11338"/>
    <cellStyle name="20% - Accent5 2 5 4 6" xfId="11339"/>
    <cellStyle name="20% - Accent5 2 5 4 6 2" xfId="11340"/>
    <cellStyle name="20% - Accent5 2 5 4 7" xfId="11341"/>
    <cellStyle name="20% - Accent5 2 5 4 8" xfId="11342"/>
    <cellStyle name="20% - Accent5 2 5 4 9" xfId="11343"/>
    <cellStyle name="20% - Accent5 2 5 5" xfId="11344"/>
    <cellStyle name="20% - Accent5 2 5 5 2" xfId="11345"/>
    <cellStyle name="20% - Accent5 2 5 5 2 2" xfId="11346"/>
    <cellStyle name="20% - Accent5 2 5 5 3" xfId="11347"/>
    <cellStyle name="20% - Accent5 2 5 5 3 2" xfId="11348"/>
    <cellStyle name="20% - Accent5 2 5 5 4" xfId="11349"/>
    <cellStyle name="20% - Accent5 2 5 5 5" xfId="11350"/>
    <cellStyle name="20% - Accent5 2 5 5 6" xfId="11351"/>
    <cellStyle name="20% - Accent5 2 5 5 7" xfId="11352"/>
    <cellStyle name="20% - Accent5 2 5 6" xfId="11353"/>
    <cellStyle name="20% - Accent5 2 5 6 2" xfId="11354"/>
    <cellStyle name="20% - Accent5 2 5 6 2 2" xfId="11355"/>
    <cellStyle name="20% - Accent5 2 5 6 3" xfId="11356"/>
    <cellStyle name="20% - Accent5 2 5 6 3 2" xfId="11357"/>
    <cellStyle name="20% - Accent5 2 5 6 4" xfId="11358"/>
    <cellStyle name="20% - Accent5 2 5 6 5" xfId="11359"/>
    <cellStyle name="20% - Accent5 2 5 6 6" xfId="11360"/>
    <cellStyle name="20% - Accent5 2 5 6 7" xfId="11361"/>
    <cellStyle name="20% - Accent5 2 5 7" xfId="11362"/>
    <cellStyle name="20% - Accent5 2 5 7 2" xfId="11363"/>
    <cellStyle name="20% - Accent5 2 5 7 2 2" xfId="11364"/>
    <cellStyle name="20% - Accent5 2 5 7 3" xfId="11365"/>
    <cellStyle name="20% - Accent5 2 5 7 3 2" xfId="11366"/>
    <cellStyle name="20% - Accent5 2 5 7 4" xfId="11367"/>
    <cellStyle name="20% - Accent5 2 5 7 5" xfId="11368"/>
    <cellStyle name="20% - Accent5 2 5 7 6" xfId="11369"/>
    <cellStyle name="20% - Accent5 2 5 7 7" xfId="11370"/>
    <cellStyle name="20% - Accent5 2 5 8" xfId="11371"/>
    <cellStyle name="20% - Accent5 2 5 8 2" xfId="11372"/>
    <cellStyle name="20% - Accent5 2 5 9" xfId="11373"/>
    <cellStyle name="20% - Accent5 2 5 9 2" xfId="11374"/>
    <cellStyle name="20% - Accent5 2 6" xfId="11375"/>
    <cellStyle name="20% - Accent5 2 6 10" xfId="11376"/>
    <cellStyle name="20% - Accent5 2 6 11" xfId="11377"/>
    <cellStyle name="20% - Accent5 2 6 12" xfId="11378"/>
    <cellStyle name="20% - Accent5 2 6 13" xfId="11379"/>
    <cellStyle name="20% - Accent5 2 6 2" xfId="11380"/>
    <cellStyle name="20% - Accent5 2 6 2 10" xfId="11381"/>
    <cellStyle name="20% - Accent5 2 6 2 11" xfId="11382"/>
    <cellStyle name="20% - Accent5 2 6 2 2" xfId="11383"/>
    <cellStyle name="20% - Accent5 2 6 2 2 10" xfId="11384"/>
    <cellStyle name="20% - Accent5 2 6 2 2 2" xfId="11385"/>
    <cellStyle name="20% - Accent5 2 6 2 2 2 2" xfId="11386"/>
    <cellStyle name="20% - Accent5 2 6 2 2 2 2 2" xfId="11387"/>
    <cellStyle name="20% - Accent5 2 6 2 2 2 3" xfId="11388"/>
    <cellStyle name="20% - Accent5 2 6 2 2 2 3 2" xfId="11389"/>
    <cellStyle name="20% - Accent5 2 6 2 2 2 4" xfId="11390"/>
    <cellStyle name="20% - Accent5 2 6 2 2 2 5" xfId="11391"/>
    <cellStyle name="20% - Accent5 2 6 2 2 2 6" xfId="11392"/>
    <cellStyle name="20% - Accent5 2 6 2 2 2 7" xfId="11393"/>
    <cellStyle name="20% - Accent5 2 6 2 2 3" xfId="11394"/>
    <cellStyle name="20% - Accent5 2 6 2 2 3 2" xfId="11395"/>
    <cellStyle name="20% - Accent5 2 6 2 2 3 2 2" xfId="11396"/>
    <cellStyle name="20% - Accent5 2 6 2 2 3 3" xfId="11397"/>
    <cellStyle name="20% - Accent5 2 6 2 2 3 3 2" xfId="11398"/>
    <cellStyle name="20% - Accent5 2 6 2 2 3 4" xfId="11399"/>
    <cellStyle name="20% - Accent5 2 6 2 2 3 5" xfId="11400"/>
    <cellStyle name="20% - Accent5 2 6 2 2 3 6" xfId="11401"/>
    <cellStyle name="20% - Accent5 2 6 2 2 3 7" xfId="11402"/>
    <cellStyle name="20% - Accent5 2 6 2 2 4" xfId="11403"/>
    <cellStyle name="20% - Accent5 2 6 2 2 4 2" xfId="11404"/>
    <cellStyle name="20% - Accent5 2 6 2 2 4 2 2" xfId="11405"/>
    <cellStyle name="20% - Accent5 2 6 2 2 4 3" xfId="11406"/>
    <cellStyle name="20% - Accent5 2 6 2 2 4 3 2" xfId="11407"/>
    <cellStyle name="20% - Accent5 2 6 2 2 4 4" xfId="11408"/>
    <cellStyle name="20% - Accent5 2 6 2 2 4 5" xfId="11409"/>
    <cellStyle name="20% - Accent5 2 6 2 2 4 6" xfId="11410"/>
    <cellStyle name="20% - Accent5 2 6 2 2 4 7" xfId="11411"/>
    <cellStyle name="20% - Accent5 2 6 2 2 5" xfId="11412"/>
    <cellStyle name="20% - Accent5 2 6 2 2 5 2" xfId="11413"/>
    <cellStyle name="20% - Accent5 2 6 2 2 6" xfId="11414"/>
    <cellStyle name="20% - Accent5 2 6 2 2 6 2" xfId="11415"/>
    <cellStyle name="20% - Accent5 2 6 2 2 7" xfId="11416"/>
    <cellStyle name="20% - Accent5 2 6 2 2 8" xfId="11417"/>
    <cellStyle name="20% - Accent5 2 6 2 2 9" xfId="11418"/>
    <cellStyle name="20% - Accent5 2 6 2 3" xfId="11419"/>
    <cellStyle name="20% - Accent5 2 6 2 3 2" xfId="11420"/>
    <cellStyle name="20% - Accent5 2 6 2 3 2 2" xfId="11421"/>
    <cellStyle name="20% - Accent5 2 6 2 3 3" xfId="11422"/>
    <cellStyle name="20% - Accent5 2 6 2 3 3 2" xfId="11423"/>
    <cellStyle name="20% - Accent5 2 6 2 3 4" xfId="11424"/>
    <cellStyle name="20% - Accent5 2 6 2 3 5" xfId="11425"/>
    <cellStyle name="20% - Accent5 2 6 2 3 6" xfId="11426"/>
    <cellStyle name="20% - Accent5 2 6 2 3 7" xfId="11427"/>
    <cellStyle name="20% - Accent5 2 6 2 4" xfId="11428"/>
    <cellStyle name="20% - Accent5 2 6 2 4 2" xfId="11429"/>
    <cellStyle name="20% - Accent5 2 6 2 4 2 2" xfId="11430"/>
    <cellStyle name="20% - Accent5 2 6 2 4 3" xfId="11431"/>
    <cellStyle name="20% - Accent5 2 6 2 4 3 2" xfId="11432"/>
    <cellStyle name="20% - Accent5 2 6 2 4 4" xfId="11433"/>
    <cellStyle name="20% - Accent5 2 6 2 4 5" xfId="11434"/>
    <cellStyle name="20% - Accent5 2 6 2 4 6" xfId="11435"/>
    <cellStyle name="20% - Accent5 2 6 2 4 7" xfId="11436"/>
    <cellStyle name="20% - Accent5 2 6 2 5" xfId="11437"/>
    <cellStyle name="20% - Accent5 2 6 2 5 2" xfId="11438"/>
    <cellStyle name="20% - Accent5 2 6 2 5 2 2" xfId="11439"/>
    <cellStyle name="20% - Accent5 2 6 2 5 3" xfId="11440"/>
    <cellStyle name="20% - Accent5 2 6 2 5 3 2" xfId="11441"/>
    <cellStyle name="20% - Accent5 2 6 2 5 4" xfId="11442"/>
    <cellStyle name="20% - Accent5 2 6 2 5 5" xfId="11443"/>
    <cellStyle name="20% - Accent5 2 6 2 5 6" xfId="11444"/>
    <cellStyle name="20% - Accent5 2 6 2 5 7" xfId="11445"/>
    <cellStyle name="20% - Accent5 2 6 2 6" xfId="11446"/>
    <cellStyle name="20% - Accent5 2 6 2 6 2" xfId="11447"/>
    <cellStyle name="20% - Accent5 2 6 2 7" xfId="11448"/>
    <cellStyle name="20% - Accent5 2 6 2 7 2" xfId="11449"/>
    <cellStyle name="20% - Accent5 2 6 2 8" xfId="11450"/>
    <cellStyle name="20% - Accent5 2 6 2 9" xfId="11451"/>
    <cellStyle name="20% - Accent5 2 6 3" xfId="11452"/>
    <cellStyle name="20% - Accent5 2 6 3 10" xfId="11453"/>
    <cellStyle name="20% - Accent5 2 6 3 11" xfId="11454"/>
    <cellStyle name="20% - Accent5 2 6 3 2" xfId="11455"/>
    <cellStyle name="20% - Accent5 2 6 3 2 10" xfId="11456"/>
    <cellStyle name="20% - Accent5 2 6 3 2 2" xfId="11457"/>
    <cellStyle name="20% - Accent5 2 6 3 2 2 2" xfId="11458"/>
    <cellStyle name="20% - Accent5 2 6 3 2 2 2 2" xfId="11459"/>
    <cellStyle name="20% - Accent5 2 6 3 2 2 3" xfId="11460"/>
    <cellStyle name="20% - Accent5 2 6 3 2 2 3 2" xfId="11461"/>
    <cellStyle name="20% - Accent5 2 6 3 2 2 4" xfId="11462"/>
    <cellStyle name="20% - Accent5 2 6 3 2 2 5" xfId="11463"/>
    <cellStyle name="20% - Accent5 2 6 3 2 2 6" xfId="11464"/>
    <cellStyle name="20% - Accent5 2 6 3 2 2 7" xfId="11465"/>
    <cellStyle name="20% - Accent5 2 6 3 2 3" xfId="11466"/>
    <cellStyle name="20% - Accent5 2 6 3 2 3 2" xfId="11467"/>
    <cellStyle name="20% - Accent5 2 6 3 2 3 2 2" xfId="11468"/>
    <cellStyle name="20% - Accent5 2 6 3 2 3 3" xfId="11469"/>
    <cellStyle name="20% - Accent5 2 6 3 2 3 3 2" xfId="11470"/>
    <cellStyle name="20% - Accent5 2 6 3 2 3 4" xfId="11471"/>
    <cellStyle name="20% - Accent5 2 6 3 2 3 5" xfId="11472"/>
    <cellStyle name="20% - Accent5 2 6 3 2 3 6" xfId="11473"/>
    <cellStyle name="20% - Accent5 2 6 3 2 3 7" xfId="11474"/>
    <cellStyle name="20% - Accent5 2 6 3 2 4" xfId="11475"/>
    <cellStyle name="20% - Accent5 2 6 3 2 4 2" xfId="11476"/>
    <cellStyle name="20% - Accent5 2 6 3 2 4 2 2" xfId="11477"/>
    <cellStyle name="20% - Accent5 2 6 3 2 4 3" xfId="11478"/>
    <cellStyle name="20% - Accent5 2 6 3 2 4 3 2" xfId="11479"/>
    <cellStyle name="20% - Accent5 2 6 3 2 4 4" xfId="11480"/>
    <cellStyle name="20% - Accent5 2 6 3 2 4 5" xfId="11481"/>
    <cellStyle name="20% - Accent5 2 6 3 2 4 6" xfId="11482"/>
    <cellStyle name="20% - Accent5 2 6 3 2 4 7" xfId="11483"/>
    <cellStyle name="20% - Accent5 2 6 3 2 5" xfId="11484"/>
    <cellStyle name="20% - Accent5 2 6 3 2 5 2" xfId="11485"/>
    <cellStyle name="20% - Accent5 2 6 3 2 6" xfId="11486"/>
    <cellStyle name="20% - Accent5 2 6 3 2 6 2" xfId="11487"/>
    <cellStyle name="20% - Accent5 2 6 3 2 7" xfId="11488"/>
    <cellStyle name="20% - Accent5 2 6 3 2 8" xfId="11489"/>
    <cellStyle name="20% - Accent5 2 6 3 2 9" xfId="11490"/>
    <cellStyle name="20% - Accent5 2 6 3 3" xfId="11491"/>
    <cellStyle name="20% - Accent5 2 6 3 3 2" xfId="11492"/>
    <cellStyle name="20% - Accent5 2 6 3 3 2 2" xfId="11493"/>
    <cellStyle name="20% - Accent5 2 6 3 3 3" xfId="11494"/>
    <cellStyle name="20% - Accent5 2 6 3 3 3 2" xfId="11495"/>
    <cellStyle name="20% - Accent5 2 6 3 3 4" xfId="11496"/>
    <cellStyle name="20% - Accent5 2 6 3 3 5" xfId="11497"/>
    <cellStyle name="20% - Accent5 2 6 3 3 6" xfId="11498"/>
    <cellStyle name="20% - Accent5 2 6 3 3 7" xfId="11499"/>
    <cellStyle name="20% - Accent5 2 6 3 4" xfId="11500"/>
    <cellStyle name="20% - Accent5 2 6 3 4 2" xfId="11501"/>
    <cellStyle name="20% - Accent5 2 6 3 4 2 2" xfId="11502"/>
    <cellStyle name="20% - Accent5 2 6 3 4 3" xfId="11503"/>
    <cellStyle name="20% - Accent5 2 6 3 4 3 2" xfId="11504"/>
    <cellStyle name="20% - Accent5 2 6 3 4 4" xfId="11505"/>
    <cellStyle name="20% - Accent5 2 6 3 4 5" xfId="11506"/>
    <cellStyle name="20% - Accent5 2 6 3 4 6" xfId="11507"/>
    <cellStyle name="20% - Accent5 2 6 3 4 7" xfId="11508"/>
    <cellStyle name="20% - Accent5 2 6 3 5" xfId="11509"/>
    <cellStyle name="20% - Accent5 2 6 3 5 2" xfId="11510"/>
    <cellStyle name="20% - Accent5 2 6 3 5 2 2" xfId="11511"/>
    <cellStyle name="20% - Accent5 2 6 3 5 3" xfId="11512"/>
    <cellStyle name="20% - Accent5 2 6 3 5 3 2" xfId="11513"/>
    <cellStyle name="20% - Accent5 2 6 3 5 4" xfId="11514"/>
    <cellStyle name="20% - Accent5 2 6 3 5 5" xfId="11515"/>
    <cellStyle name="20% - Accent5 2 6 3 5 6" xfId="11516"/>
    <cellStyle name="20% - Accent5 2 6 3 5 7" xfId="11517"/>
    <cellStyle name="20% - Accent5 2 6 3 6" xfId="11518"/>
    <cellStyle name="20% - Accent5 2 6 3 6 2" xfId="11519"/>
    <cellStyle name="20% - Accent5 2 6 3 7" xfId="11520"/>
    <cellStyle name="20% - Accent5 2 6 3 7 2" xfId="11521"/>
    <cellStyle name="20% - Accent5 2 6 3 8" xfId="11522"/>
    <cellStyle name="20% - Accent5 2 6 3 9" xfId="11523"/>
    <cellStyle name="20% - Accent5 2 6 4" xfId="11524"/>
    <cellStyle name="20% - Accent5 2 6 4 10" xfId="11525"/>
    <cellStyle name="20% - Accent5 2 6 4 2" xfId="11526"/>
    <cellStyle name="20% - Accent5 2 6 4 2 2" xfId="11527"/>
    <cellStyle name="20% - Accent5 2 6 4 2 2 2" xfId="11528"/>
    <cellStyle name="20% - Accent5 2 6 4 2 3" xfId="11529"/>
    <cellStyle name="20% - Accent5 2 6 4 2 3 2" xfId="11530"/>
    <cellStyle name="20% - Accent5 2 6 4 2 4" xfId="11531"/>
    <cellStyle name="20% - Accent5 2 6 4 2 5" xfId="11532"/>
    <cellStyle name="20% - Accent5 2 6 4 2 6" xfId="11533"/>
    <cellStyle name="20% - Accent5 2 6 4 2 7" xfId="11534"/>
    <cellStyle name="20% - Accent5 2 6 4 3" xfId="11535"/>
    <cellStyle name="20% - Accent5 2 6 4 3 2" xfId="11536"/>
    <cellStyle name="20% - Accent5 2 6 4 3 2 2" xfId="11537"/>
    <cellStyle name="20% - Accent5 2 6 4 3 3" xfId="11538"/>
    <cellStyle name="20% - Accent5 2 6 4 3 3 2" xfId="11539"/>
    <cellStyle name="20% - Accent5 2 6 4 3 4" xfId="11540"/>
    <cellStyle name="20% - Accent5 2 6 4 3 5" xfId="11541"/>
    <cellStyle name="20% - Accent5 2 6 4 3 6" xfId="11542"/>
    <cellStyle name="20% - Accent5 2 6 4 3 7" xfId="11543"/>
    <cellStyle name="20% - Accent5 2 6 4 4" xfId="11544"/>
    <cellStyle name="20% - Accent5 2 6 4 4 2" xfId="11545"/>
    <cellStyle name="20% - Accent5 2 6 4 4 2 2" xfId="11546"/>
    <cellStyle name="20% - Accent5 2 6 4 4 3" xfId="11547"/>
    <cellStyle name="20% - Accent5 2 6 4 4 3 2" xfId="11548"/>
    <cellStyle name="20% - Accent5 2 6 4 4 4" xfId="11549"/>
    <cellStyle name="20% - Accent5 2 6 4 4 5" xfId="11550"/>
    <cellStyle name="20% - Accent5 2 6 4 4 6" xfId="11551"/>
    <cellStyle name="20% - Accent5 2 6 4 4 7" xfId="11552"/>
    <cellStyle name="20% - Accent5 2 6 4 5" xfId="11553"/>
    <cellStyle name="20% - Accent5 2 6 4 5 2" xfId="11554"/>
    <cellStyle name="20% - Accent5 2 6 4 6" xfId="11555"/>
    <cellStyle name="20% - Accent5 2 6 4 6 2" xfId="11556"/>
    <cellStyle name="20% - Accent5 2 6 4 7" xfId="11557"/>
    <cellStyle name="20% - Accent5 2 6 4 8" xfId="11558"/>
    <cellStyle name="20% - Accent5 2 6 4 9" xfId="11559"/>
    <cellStyle name="20% - Accent5 2 6 5" xfId="11560"/>
    <cellStyle name="20% - Accent5 2 6 5 2" xfId="11561"/>
    <cellStyle name="20% - Accent5 2 6 5 2 2" xfId="11562"/>
    <cellStyle name="20% - Accent5 2 6 5 3" xfId="11563"/>
    <cellStyle name="20% - Accent5 2 6 5 3 2" xfId="11564"/>
    <cellStyle name="20% - Accent5 2 6 5 4" xfId="11565"/>
    <cellStyle name="20% - Accent5 2 6 5 5" xfId="11566"/>
    <cellStyle name="20% - Accent5 2 6 5 6" xfId="11567"/>
    <cellStyle name="20% - Accent5 2 6 5 7" xfId="11568"/>
    <cellStyle name="20% - Accent5 2 6 6" xfId="11569"/>
    <cellStyle name="20% - Accent5 2 6 6 2" xfId="11570"/>
    <cellStyle name="20% - Accent5 2 6 6 2 2" xfId="11571"/>
    <cellStyle name="20% - Accent5 2 6 6 3" xfId="11572"/>
    <cellStyle name="20% - Accent5 2 6 6 3 2" xfId="11573"/>
    <cellStyle name="20% - Accent5 2 6 6 4" xfId="11574"/>
    <cellStyle name="20% - Accent5 2 6 6 5" xfId="11575"/>
    <cellStyle name="20% - Accent5 2 6 6 6" xfId="11576"/>
    <cellStyle name="20% - Accent5 2 6 6 7" xfId="11577"/>
    <cellStyle name="20% - Accent5 2 6 7" xfId="11578"/>
    <cellStyle name="20% - Accent5 2 6 7 2" xfId="11579"/>
    <cellStyle name="20% - Accent5 2 6 7 2 2" xfId="11580"/>
    <cellStyle name="20% - Accent5 2 6 7 3" xfId="11581"/>
    <cellStyle name="20% - Accent5 2 6 7 3 2" xfId="11582"/>
    <cellStyle name="20% - Accent5 2 6 7 4" xfId="11583"/>
    <cellStyle name="20% - Accent5 2 6 7 5" xfId="11584"/>
    <cellStyle name="20% - Accent5 2 6 7 6" xfId="11585"/>
    <cellStyle name="20% - Accent5 2 6 7 7" xfId="11586"/>
    <cellStyle name="20% - Accent5 2 6 8" xfId="11587"/>
    <cellStyle name="20% - Accent5 2 6 8 2" xfId="11588"/>
    <cellStyle name="20% - Accent5 2 6 9" xfId="11589"/>
    <cellStyle name="20% - Accent5 2 6 9 2" xfId="11590"/>
    <cellStyle name="20% - Accent5 2 7" xfId="11591"/>
    <cellStyle name="20% - Accent5 2 7 10" xfId="11592"/>
    <cellStyle name="20% - Accent5 2 7 11" xfId="11593"/>
    <cellStyle name="20% - Accent5 2 7 2" xfId="11594"/>
    <cellStyle name="20% - Accent5 2 7 2 10" xfId="11595"/>
    <cellStyle name="20% - Accent5 2 7 2 2" xfId="11596"/>
    <cellStyle name="20% - Accent5 2 7 2 2 2" xfId="11597"/>
    <cellStyle name="20% - Accent5 2 7 2 2 2 2" xfId="11598"/>
    <cellStyle name="20% - Accent5 2 7 2 2 3" xfId="11599"/>
    <cellStyle name="20% - Accent5 2 7 2 2 3 2" xfId="11600"/>
    <cellStyle name="20% - Accent5 2 7 2 2 4" xfId="11601"/>
    <cellStyle name="20% - Accent5 2 7 2 2 5" xfId="11602"/>
    <cellStyle name="20% - Accent5 2 7 2 2 6" xfId="11603"/>
    <cellStyle name="20% - Accent5 2 7 2 2 7" xfId="11604"/>
    <cellStyle name="20% - Accent5 2 7 2 3" xfId="11605"/>
    <cellStyle name="20% - Accent5 2 7 2 3 2" xfId="11606"/>
    <cellStyle name="20% - Accent5 2 7 2 3 2 2" xfId="11607"/>
    <cellStyle name="20% - Accent5 2 7 2 3 3" xfId="11608"/>
    <cellStyle name="20% - Accent5 2 7 2 3 3 2" xfId="11609"/>
    <cellStyle name="20% - Accent5 2 7 2 3 4" xfId="11610"/>
    <cellStyle name="20% - Accent5 2 7 2 3 5" xfId="11611"/>
    <cellStyle name="20% - Accent5 2 7 2 3 6" xfId="11612"/>
    <cellStyle name="20% - Accent5 2 7 2 3 7" xfId="11613"/>
    <cellStyle name="20% - Accent5 2 7 2 4" xfId="11614"/>
    <cellStyle name="20% - Accent5 2 7 2 4 2" xfId="11615"/>
    <cellStyle name="20% - Accent5 2 7 2 4 2 2" xfId="11616"/>
    <cellStyle name="20% - Accent5 2 7 2 4 3" xfId="11617"/>
    <cellStyle name="20% - Accent5 2 7 2 4 3 2" xfId="11618"/>
    <cellStyle name="20% - Accent5 2 7 2 4 4" xfId="11619"/>
    <cellStyle name="20% - Accent5 2 7 2 4 5" xfId="11620"/>
    <cellStyle name="20% - Accent5 2 7 2 4 6" xfId="11621"/>
    <cellStyle name="20% - Accent5 2 7 2 4 7" xfId="11622"/>
    <cellStyle name="20% - Accent5 2 7 2 5" xfId="11623"/>
    <cellStyle name="20% - Accent5 2 7 2 5 2" xfId="11624"/>
    <cellStyle name="20% - Accent5 2 7 2 6" xfId="11625"/>
    <cellStyle name="20% - Accent5 2 7 2 6 2" xfId="11626"/>
    <cellStyle name="20% - Accent5 2 7 2 7" xfId="11627"/>
    <cellStyle name="20% - Accent5 2 7 2 8" xfId="11628"/>
    <cellStyle name="20% - Accent5 2 7 2 9" xfId="11629"/>
    <cellStyle name="20% - Accent5 2 7 3" xfId="11630"/>
    <cellStyle name="20% - Accent5 2 7 3 2" xfId="11631"/>
    <cellStyle name="20% - Accent5 2 7 3 2 2" xfId="11632"/>
    <cellStyle name="20% - Accent5 2 7 3 3" xfId="11633"/>
    <cellStyle name="20% - Accent5 2 7 3 3 2" xfId="11634"/>
    <cellStyle name="20% - Accent5 2 7 3 4" xfId="11635"/>
    <cellStyle name="20% - Accent5 2 7 3 5" xfId="11636"/>
    <cellStyle name="20% - Accent5 2 7 3 6" xfId="11637"/>
    <cellStyle name="20% - Accent5 2 7 3 7" xfId="11638"/>
    <cellStyle name="20% - Accent5 2 7 4" xfId="11639"/>
    <cellStyle name="20% - Accent5 2 7 4 2" xfId="11640"/>
    <cellStyle name="20% - Accent5 2 7 4 2 2" xfId="11641"/>
    <cellStyle name="20% - Accent5 2 7 4 3" xfId="11642"/>
    <cellStyle name="20% - Accent5 2 7 4 3 2" xfId="11643"/>
    <cellStyle name="20% - Accent5 2 7 4 4" xfId="11644"/>
    <cellStyle name="20% - Accent5 2 7 4 5" xfId="11645"/>
    <cellStyle name="20% - Accent5 2 7 4 6" xfId="11646"/>
    <cellStyle name="20% - Accent5 2 7 4 7" xfId="11647"/>
    <cellStyle name="20% - Accent5 2 7 5" xfId="11648"/>
    <cellStyle name="20% - Accent5 2 7 5 2" xfId="11649"/>
    <cellStyle name="20% - Accent5 2 7 5 2 2" xfId="11650"/>
    <cellStyle name="20% - Accent5 2 7 5 3" xfId="11651"/>
    <cellStyle name="20% - Accent5 2 7 5 3 2" xfId="11652"/>
    <cellStyle name="20% - Accent5 2 7 5 4" xfId="11653"/>
    <cellStyle name="20% - Accent5 2 7 5 5" xfId="11654"/>
    <cellStyle name="20% - Accent5 2 7 5 6" xfId="11655"/>
    <cellStyle name="20% - Accent5 2 7 5 7" xfId="11656"/>
    <cellStyle name="20% - Accent5 2 7 6" xfId="11657"/>
    <cellStyle name="20% - Accent5 2 7 6 2" xfId="11658"/>
    <cellStyle name="20% - Accent5 2 7 7" xfId="11659"/>
    <cellStyle name="20% - Accent5 2 7 7 2" xfId="11660"/>
    <cellStyle name="20% - Accent5 2 7 8" xfId="11661"/>
    <cellStyle name="20% - Accent5 2 7 9" xfId="11662"/>
    <cellStyle name="20% - Accent5 2 8" xfId="11663"/>
    <cellStyle name="20% - Accent5 2 8 10" xfId="11664"/>
    <cellStyle name="20% - Accent5 2 8 11" xfId="11665"/>
    <cellStyle name="20% - Accent5 2 8 2" xfId="11666"/>
    <cellStyle name="20% - Accent5 2 8 2 10" xfId="11667"/>
    <cellStyle name="20% - Accent5 2 8 2 2" xfId="11668"/>
    <cellStyle name="20% - Accent5 2 8 2 2 2" xfId="11669"/>
    <cellStyle name="20% - Accent5 2 8 2 2 2 2" xfId="11670"/>
    <cellStyle name="20% - Accent5 2 8 2 2 3" xfId="11671"/>
    <cellStyle name="20% - Accent5 2 8 2 2 3 2" xfId="11672"/>
    <cellStyle name="20% - Accent5 2 8 2 2 4" xfId="11673"/>
    <cellStyle name="20% - Accent5 2 8 2 2 5" xfId="11674"/>
    <cellStyle name="20% - Accent5 2 8 2 2 6" xfId="11675"/>
    <cellStyle name="20% - Accent5 2 8 2 2 7" xfId="11676"/>
    <cellStyle name="20% - Accent5 2 8 2 3" xfId="11677"/>
    <cellStyle name="20% - Accent5 2 8 2 3 2" xfId="11678"/>
    <cellStyle name="20% - Accent5 2 8 2 3 2 2" xfId="11679"/>
    <cellStyle name="20% - Accent5 2 8 2 3 3" xfId="11680"/>
    <cellStyle name="20% - Accent5 2 8 2 3 3 2" xfId="11681"/>
    <cellStyle name="20% - Accent5 2 8 2 3 4" xfId="11682"/>
    <cellStyle name="20% - Accent5 2 8 2 3 5" xfId="11683"/>
    <cellStyle name="20% - Accent5 2 8 2 3 6" xfId="11684"/>
    <cellStyle name="20% - Accent5 2 8 2 3 7" xfId="11685"/>
    <cellStyle name="20% - Accent5 2 8 2 4" xfId="11686"/>
    <cellStyle name="20% - Accent5 2 8 2 4 2" xfId="11687"/>
    <cellStyle name="20% - Accent5 2 8 2 4 2 2" xfId="11688"/>
    <cellStyle name="20% - Accent5 2 8 2 4 3" xfId="11689"/>
    <cellStyle name="20% - Accent5 2 8 2 4 3 2" xfId="11690"/>
    <cellStyle name="20% - Accent5 2 8 2 4 4" xfId="11691"/>
    <cellStyle name="20% - Accent5 2 8 2 4 5" xfId="11692"/>
    <cellStyle name="20% - Accent5 2 8 2 4 6" xfId="11693"/>
    <cellStyle name="20% - Accent5 2 8 2 4 7" xfId="11694"/>
    <cellStyle name="20% - Accent5 2 8 2 5" xfId="11695"/>
    <cellStyle name="20% - Accent5 2 8 2 5 2" xfId="11696"/>
    <cellStyle name="20% - Accent5 2 8 2 6" xfId="11697"/>
    <cellStyle name="20% - Accent5 2 8 2 6 2" xfId="11698"/>
    <cellStyle name="20% - Accent5 2 8 2 7" xfId="11699"/>
    <cellStyle name="20% - Accent5 2 8 2 8" xfId="11700"/>
    <cellStyle name="20% - Accent5 2 8 2 9" xfId="11701"/>
    <cellStyle name="20% - Accent5 2 8 3" xfId="11702"/>
    <cellStyle name="20% - Accent5 2 8 3 2" xfId="11703"/>
    <cellStyle name="20% - Accent5 2 8 3 2 2" xfId="11704"/>
    <cellStyle name="20% - Accent5 2 8 3 3" xfId="11705"/>
    <cellStyle name="20% - Accent5 2 8 3 3 2" xfId="11706"/>
    <cellStyle name="20% - Accent5 2 8 3 4" xfId="11707"/>
    <cellStyle name="20% - Accent5 2 8 3 5" xfId="11708"/>
    <cellStyle name="20% - Accent5 2 8 3 6" xfId="11709"/>
    <cellStyle name="20% - Accent5 2 8 3 7" xfId="11710"/>
    <cellStyle name="20% - Accent5 2 8 4" xfId="11711"/>
    <cellStyle name="20% - Accent5 2 8 4 2" xfId="11712"/>
    <cellStyle name="20% - Accent5 2 8 4 2 2" xfId="11713"/>
    <cellStyle name="20% - Accent5 2 8 4 3" xfId="11714"/>
    <cellStyle name="20% - Accent5 2 8 4 3 2" xfId="11715"/>
    <cellStyle name="20% - Accent5 2 8 4 4" xfId="11716"/>
    <cellStyle name="20% - Accent5 2 8 4 5" xfId="11717"/>
    <cellStyle name="20% - Accent5 2 8 4 6" xfId="11718"/>
    <cellStyle name="20% - Accent5 2 8 4 7" xfId="11719"/>
    <cellStyle name="20% - Accent5 2 8 5" xfId="11720"/>
    <cellStyle name="20% - Accent5 2 8 5 2" xfId="11721"/>
    <cellStyle name="20% - Accent5 2 8 5 2 2" xfId="11722"/>
    <cellStyle name="20% - Accent5 2 8 5 3" xfId="11723"/>
    <cellStyle name="20% - Accent5 2 8 5 3 2" xfId="11724"/>
    <cellStyle name="20% - Accent5 2 8 5 4" xfId="11725"/>
    <cellStyle name="20% - Accent5 2 8 5 5" xfId="11726"/>
    <cellStyle name="20% - Accent5 2 8 5 6" xfId="11727"/>
    <cellStyle name="20% - Accent5 2 8 5 7" xfId="11728"/>
    <cellStyle name="20% - Accent5 2 8 6" xfId="11729"/>
    <cellStyle name="20% - Accent5 2 8 6 2" xfId="11730"/>
    <cellStyle name="20% - Accent5 2 8 7" xfId="11731"/>
    <cellStyle name="20% - Accent5 2 8 7 2" xfId="11732"/>
    <cellStyle name="20% - Accent5 2 8 8" xfId="11733"/>
    <cellStyle name="20% - Accent5 2 8 9" xfId="11734"/>
    <cellStyle name="20% - Accent5 2 9" xfId="11735"/>
    <cellStyle name="20% - Accent5 2 9 10" xfId="11736"/>
    <cellStyle name="20% - Accent5 2 9 2" xfId="11737"/>
    <cellStyle name="20% - Accent5 2 9 2 2" xfId="11738"/>
    <cellStyle name="20% - Accent5 2 9 2 2 2" xfId="11739"/>
    <cellStyle name="20% - Accent5 2 9 2 3" xfId="11740"/>
    <cellStyle name="20% - Accent5 2 9 2 3 2" xfId="11741"/>
    <cellStyle name="20% - Accent5 2 9 2 4" xfId="11742"/>
    <cellStyle name="20% - Accent5 2 9 2 5" xfId="11743"/>
    <cellStyle name="20% - Accent5 2 9 2 6" xfId="11744"/>
    <cellStyle name="20% - Accent5 2 9 2 7" xfId="11745"/>
    <cellStyle name="20% - Accent5 2 9 3" xfId="11746"/>
    <cellStyle name="20% - Accent5 2 9 3 2" xfId="11747"/>
    <cellStyle name="20% - Accent5 2 9 3 2 2" xfId="11748"/>
    <cellStyle name="20% - Accent5 2 9 3 3" xfId="11749"/>
    <cellStyle name="20% - Accent5 2 9 3 3 2" xfId="11750"/>
    <cellStyle name="20% - Accent5 2 9 3 4" xfId="11751"/>
    <cellStyle name="20% - Accent5 2 9 3 5" xfId="11752"/>
    <cellStyle name="20% - Accent5 2 9 3 6" xfId="11753"/>
    <cellStyle name="20% - Accent5 2 9 3 7" xfId="11754"/>
    <cellStyle name="20% - Accent5 2 9 4" xfId="11755"/>
    <cellStyle name="20% - Accent5 2 9 4 2" xfId="11756"/>
    <cellStyle name="20% - Accent5 2 9 4 2 2" xfId="11757"/>
    <cellStyle name="20% - Accent5 2 9 4 3" xfId="11758"/>
    <cellStyle name="20% - Accent5 2 9 4 3 2" xfId="11759"/>
    <cellStyle name="20% - Accent5 2 9 4 4" xfId="11760"/>
    <cellStyle name="20% - Accent5 2 9 4 5" xfId="11761"/>
    <cellStyle name="20% - Accent5 2 9 4 6" xfId="11762"/>
    <cellStyle name="20% - Accent5 2 9 4 7" xfId="11763"/>
    <cellStyle name="20% - Accent5 2 9 5" xfId="11764"/>
    <cellStyle name="20% - Accent5 2 9 5 2" xfId="11765"/>
    <cellStyle name="20% - Accent5 2 9 6" xfId="11766"/>
    <cellStyle name="20% - Accent5 2 9 6 2" xfId="11767"/>
    <cellStyle name="20% - Accent5 2 9 7" xfId="11768"/>
    <cellStyle name="20% - Accent5 2 9 8" xfId="11769"/>
    <cellStyle name="20% - Accent5 2 9 9" xfId="11770"/>
    <cellStyle name="20% - Accent5 2_10-15-10-Stmt AU - Period I - Working 1 0" xfId="11771"/>
    <cellStyle name="20% - Accent5 3" xfId="11772"/>
    <cellStyle name="20% - Accent5 3 10" xfId="11773"/>
    <cellStyle name="20% - Accent5 3 10 2" xfId="11774"/>
    <cellStyle name="20% - Accent5 3 10 2 2" xfId="11775"/>
    <cellStyle name="20% - Accent5 3 10 3" xfId="11776"/>
    <cellStyle name="20% - Accent5 3 10 3 2" xfId="11777"/>
    <cellStyle name="20% - Accent5 3 10 4" xfId="11778"/>
    <cellStyle name="20% - Accent5 3 10 5" xfId="11779"/>
    <cellStyle name="20% - Accent5 3 10 6" xfId="11780"/>
    <cellStyle name="20% - Accent5 3 10 7" xfId="11781"/>
    <cellStyle name="20% - Accent5 3 11" xfId="11782"/>
    <cellStyle name="20% - Accent5 3 11 2" xfId="11783"/>
    <cellStyle name="20% - Accent5 3 11 2 2" xfId="11784"/>
    <cellStyle name="20% - Accent5 3 11 3" xfId="11785"/>
    <cellStyle name="20% - Accent5 3 11 3 2" xfId="11786"/>
    <cellStyle name="20% - Accent5 3 11 4" xfId="11787"/>
    <cellStyle name="20% - Accent5 3 11 5" xfId="11788"/>
    <cellStyle name="20% - Accent5 3 11 6" xfId="11789"/>
    <cellStyle name="20% - Accent5 3 11 7" xfId="11790"/>
    <cellStyle name="20% - Accent5 3 12" xfId="11791"/>
    <cellStyle name="20% - Accent5 3 12 2" xfId="11792"/>
    <cellStyle name="20% - Accent5 3 12 2 2" xfId="11793"/>
    <cellStyle name="20% - Accent5 3 12 3" xfId="11794"/>
    <cellStyle name="20% - Accent5 3 12 3 2" xfId="11795"/>
    <cellStyle name="20% - Accent5 3 12 4" xfId="11796"/>
    <cellStyle name="20% - Accent5 3 12 5" xfId="11797"/>
    <cellStyle name="20% - Accent5 3 12 6" xfId="11798"/>
    <cellStyle name="20% - Accent5 3 12 7" xfId="11799"/>
    <cellStyle name="20% - Accent5 3 13" xfId="11800"/>
    <cellStyle name="20% - Accent5 3 13 2" xfId="11801"/>
    <cellStyle name="20% - Accent5 3 14" xfId="11802"/>
    <cellStyle name="20% - Accent5 3 14 2" xfId="11803"/>
    <cellStyle name="20% - Accent5 3 15" xfId="11804"/>
    <cellStyle name="20% - Accent5 3 16" xfId="11805"/>
    <cellStyle name="20% - Accent5 3 17" xfId="11806"/>
    <cellStyle name="20% - Accent5 3 18" xfId="11807"/>
    <cellStyle name="20% - Accent5 3 2" xfId="11808"/>
    <cellStyle name="20% - Accent5 3 2 10" xfId="11809"/>
    <cellStyle name="20% - Accent5 3 2 11" xfId="11810"/>
    <cellStyle name="20% - Accent5 3 2 12" xfId="11811"/>
    <cellStyle name="20% - Accent5 3 2 13" xfId="11812"/>
    <cellStyle name="20% - Accent5 3 2 2" xfId="11813"/>
    <cellStyle name="20% - Accent5 3 2 2 10" xfId="11814"/>
    <cellStyle name="20% - Accent5 3 2 2 11" xfId="11815"/>
    <cellStyle name="20% - Accent5 3 2 2 2" xfId="11816"/>
    <cellStyle name="20% - Accent5 3 2 2 2 10" xfId="11817"/>
    <cellStyle name="20% - Accent5 3 2 2 2 2" xfId="11818"/>
    <cellStyle name="20% - Accent5 3 2 2 2 2 2" xfId="11819"/>
    <cellStyle name="20% - Accent5 3 2 2 2 2 2 2" xfId="11820"/>
    <cellStyle name="20% - Accent5 3 2 2 2 2 3" xfId="11821"/>
    <cellStyle name="20% - Accent5 3 2 2 2 2 3 2" xfId="11822"/>
    <cellStyle name="20% - Accent5 3 2 2 2 2 4" xfId="11823"/>
    <cellStyle name="20% - Accent5 3 2 2 2 2 5" xfId="11824"/>
    <cellStyle name="20% - Accent5 3 2 2 2 2 6" xfId="11825"/>
    <cellStyle name="20% - Accent5 3 2 2 2 2 7" xfId="11826"/>
    <cellStyle name="20% - Accent5 3 2 2 2 3" xfId="11827"/>
    <cellStyle name="20% - Accent5 3 2 2 2 3 2" xfId="11828"/>
    <cellStyle name="20% - Accent5 3 2 2 2 3 2 2" xfId="11829"/>
    <cellStyle name="20% - Accent5 3 2 2 2 3 3" xfId="11830"/>
    <cellStyle name="20% - Accent5 3 2 2 2 3 3 2" xfId="11831"/>
    <cellStyle name="20% - Accent5 3 2 2 2 3 4" xfId="11832"/>
    <cellStyle name="20% - Accent5 3 2 2 2 3 5" xfId="11833"/>
    <cellStyle name="20% - Accent5 3 2 2 2 3 6" xfId="11834"/>
    <cellStyle name="20% - Accent5 3 2 2 2 3 7" xfId="11835"/>
    <cellStyle name="20% - Accent5 3 2 2 2 4" xfId="11836"/>
    <cellStyle name="20% - Accent5 3 2 2 2 4 2" xfId="11837"/>
    <cellStyle name="20% - Accent5 3 2 2 2 4 2 2" xfId="11838"/>
    <cellStyle name="20% - Accent5 3 2 2 2 4 3" xfId="11839"/>
    <cellStyle name="20% - Accent5 3 2 2 2 4 3 2" xfId="11840"/>
    <cellStyle name="20% - Accent5 3 2 2 2 4 4" xfId="11841"/>
    <cellStyle name="20% - Accent5 3 2 2 2 4 5" xfId="11842"/>
    <cellStyle name="20% - Accent5 3 2 2 2 4 6" xfId="11843"/>
    <cellStyle name="20% - Accent5 3 2 2 2 4 7" xfId="11844"/>
    <cellStyle name="20% - Accent5 3 2 2 2 5" xfId="11845"/>
    <cellStyle name="20% - Accent5 3 2 2 2 5 2" xfId="11846"/>
    <cellStyle name="20% - Accent5 3 2 2 2 6" xfId="11847"/>
    <cellStyle name="20% - Accent5 3 2 2 2 6 2" xfId="11848"/>
    <cellStyle name="20% - Accent5 3 2 2 2 7" xfId="11849"/>
    <cellStyle name="20% - Accent5 3 2 2 2 8" xfId="11850"/>
    <cellStyle name="20% - Accent5 3 2 2 2 9" xfId="11851"/>
    <cellStyle name="20% - Accent5 3 2 2 3" xfId="11852"/>
    <cellStyle name="20% - Accent5 3 2 2 3 2" xfId="11853"/>
    <cellStyle name="20% - Accent5 3 2 2 3 2 2" xfId="11854"/>
    <cellStyle name="20% - Accent5 3 2 2 3 3" xfId="11855"/>
    <cellStyle name="20% - Accent5 3 2 2 3 3 2" xfId="11856"/>
    <cellStyle name="20% - Accent5 3 2 2 3 4" xfId="11857"/>
    <cellStyle name="20% - Accent5 3 2 2 3 5" xfId="11858"/>
    <cellStyle name="20% - Accent5 3 2 2 3 6" xfId="11859"/>
    <cellStyle name="20% - Accent5 3 2 2 3 7" xfId="11860"/>
    <cellStyle name="20% - Accent5 3 2 2 4" xfId="11861"/>
    <cellStyle name="20% - Accent5 3 2 2 4 2" xfId="11862"/>
    <cellStyle name="20% - Accent5 3 2 2 4 2 2" xfId="11863"/>
    <cellStyle name="20% - Accent5 3 2 2 4 3" xfId="11864"/>
    <cellStyle name="20% - Accent5 3 2 2 4 3 2" xfId="11865"/>
    <cellStyle name="20% - Accent5 3 2 2 4 4" xfId="11866"/>
    <cellStyle name="20% - Accent5 3 2 2 4 5" xfId="11867"/>
    <cellStyle name="20% - Accent5 3 2 2 4 6" xfId="11868"/>
    <cellStyle name="20% - Accent5 3 2 2 4 7" xfId="11869"/>
    <cellStyle name="20% - Accent5 3 2 2 5" xfId="11870"/>
    <cellStyle name="20% - Accent5 3 2 2 5 2" xfId="11871"/>
    <cellStyle name="20% - Accent5 3 2 2 5 2 2" xfId="11872"/>
    <cellStyle name="20% - Accent5 3 2 2 5 3" xfId="11873"/>
    <cellStyle name="20% - Accent5 3 2 2 5 3 2" xfId="11874"/>
    <cellStyle name="20% - Accent5 3 2 2 5 4" xfId="11875"/>
    <cellStyle name="20% - Accent5 3 2 2 5 5" xfId="11876"/>
    <cellStyle name="20% - Accent5 3 2 2 5 6" xfId="11877"/>
    <cellStyle name="20% - Accent5 3 2 2 5 7" xfId="11878"/>
    <cellStyle name="20% - Accent5 3 2 2 6" xfId="11879"/>
    <cellStyle name="20% - Accent5 3 2 2 6 2" xfId="11880"/>
    <cellStyle name="20% - Accent5 3 2 2 7" xfId="11881"/>
    <cellStyle name="20% - Accent5 3 2 2 7 2" xfId="11882"/>
    <cellStyle name="20% - Accent5 3 2 2 8" xfId="11883"/>
    <cellStyle name="20% - Accent5 3 2 2 9" xfId="11884"/>
    <cellStyle name="20% - Accent5 3 2 3" xfId="11885"/>
    <cellStyle name="20% - Accent5 3 2 3 10" xfId="11886"/>
    <cellStyle name="20% - Accent5 3 2 3 11" xfId="11887"/>
    <cellStyle name="20% - Accent5 3 2 3 2" xfId="11888"/>
    <cellStyle name="20% - Accent5 3 2 3 2 10" xfId="11889"/>
    <cellStyle name="20% - Accent5 3 2 3 2 2" xfId="11890"/>
    <cellStyle name="20% - Accent5 3 2 3 2 2 2" xfId="11891"/>
    <cellStyle name="20% - Accent5 3 2 3 2 2 2 2" xfId="11892"/>
    <cellStyle name="20% - Accent5 3 2 3 2 2 3" xfId="11893"/>
    <cellStyle name="20% - Accent5 3 2 3 2 2 3 2" xfId="11894"/>
    <cellStyle name="20% - Accent5 3 2 3 2 2 4" xfId="11895"/>
    <cellStyle name="20% - Accent5 3 2 3 2 2 5" xfId="11896"/>
    <cellStyle name="20% - Accent5 3 2 3 2 2 6" xfId="11897"/>
    <cellStyle name="20% - Accent5 3 2 3 2 2 7" xfId="11898"/>
    <cellStyle name="20% - Accent5 3 2 3 2 3" xfId="11899"/>
    <cellStyle name="20% - Accent5 3 2 3 2 3 2" xfId="11900"/>
    <cellStyle name="20% - Accent5 3 2 3 2 3 2 2" xfId="11901"/>
    <cellStyle name="20% - Accent5 3 2 3 2 3 3" xfId="11902"/>
    <cellStyle name="20% - Accent5 3 2 3 2 3 3 2" xfId="11903"/>
    <cellStyle name="20% - Accent5 3 2 3 2 3 4" xfId="11904"/>
    <cellStyle name="20% - Accent5 3 2 3 2 3 5" xfId="11905"/>
    <cellStyle name="20% - Accent5 3 2 3 2 3 6" xfId="11906"/>
    <cellStyle name="20% - Accent5 3 2 3 2 3 7" xfId="11907"/>
    <cellStyle name="20% - Accent5 3 2 3 2 4" xfId="11908"/>
    <cellStyle name="20% - Accent5 3 2 3 2 4 2" xfId="11909"/>
    <cellStyle name="20% - Accent5 3 2 3 2 4 2 2" xfId="11910"/>
    <cellStyle name="20% - Accent5 3 2 3 2 4 3" xfId="11911"/>
    <cellStyle name="20% - Accent5 3 2 3 2 4 3 2" xfId="11912"/>
    <cellStyle name="20% - Accent5 3 2 3 2 4 4" xfId="11913"/>
    <cellStyle name="20% - Accent5 3 2 3 2 4 5" xfId="11914"/>
    <cellStyle name="20% - Accent5 3 2 3 2 4 6" xfId="11915"/>
    <cellStyle name="20% - Accent5 3 2 3 2 4 7" xfId="11916"/>
    <cellStyle name="20% - Accent5 3 2 3 2 5" xfId="11917"/>
    <cellStyle name="20% - Accent5 3 2 3 2 5 2" xfId="11918"/>
    <cellStyle name="20% - Accent5 3 2 3 2 6" xfId="11919"/>
    <cellStyle name="20% - Accent5 3 2 3 2 6 2" xfId="11920"/>
    <cellStyle name="20% - Accent5 3 2 3 2 7" xfId="11921"/>
    <cellStyle name="20% - Accent5 3 2 3 2 8" xfId="11922"/>
    <cellStyle name="20% - Accent5 3 2 3 2 9" xfId="11923"/>
    <cellStyle name="20% - Accent5 3 2 3 3" xfId="11924"/>
    <cellStyle name="20% - Accent5 3 2 3 3 2" xfId="11925"/>
    <cellStyle name="20% - Accent5 3 2 3 3 2 2" xfId="11926"/>
    <cellStyle name="20% - Accent5 3 2 3 3 3" xfId="11927"/>
    <cellStyle name="20% - Accent5 3 2 3 3 3 2" xfId="11928"/>
    <cellStyle name="20% - Accent5 3 2 3 3 4" xfId="11929"/>
    <cellStyle name="20% - Accent5 3 2 3 3 5" xfId="11930"/>
    <cellStyle name="20% - Accent5 3 2 3 3 6" xfId="11931"/>
    <cellStyle name="20% - Accent5 3 2 3 3 7" xfId="11932"/>
    <cellStyle name="20% - Accent5 3 2 3 4" xfId="11933"/>
    <cellStyle name="20% - Accent5 3 2 3 4 2" xfId="11934"/>
    <cellStyle name="20% - Accent5 3 2 3 4 2 2" xfId="11935"/>
    <cellStyle name="20% - Accent5 3 2 3 4 3" xfId="11936"/>
    <cellStyle name="20% - Accent5 3 2 3 4 3 2" xfId="11937"/>
    <cellStyle name="20% - Accent5 3 2 3 4 4" xfId="11938"/>
    <cellStyle name="20% - Accent5 3 2 3 4 5" xfId="11939"/>
    <cellStyle name="20% - Accent5 3 2 3 4 6" xfId="11940"/>
    <cellStyle name="20% - Accent5 3 2 3 4 7" xfId="11941"/>
    <cellStyle name="20% - Accent5 3 2 3 5" xfId="11942"/>
    <cellStyle name="20% - Accent5 3 2 3 5 2" xfId="11943"/>
    <cellStyle name="20% - Accent5 3 2 3 5 2 2" xfId="11944"/>
    <cellStyle name="20% - Accent5 3 2 3 5 3" xfId="11945"/>
    <cellStyle name="20% - Accent5 3 2 3 5 3 2" xfId="11946"/>
    <cellStyle name="20% - Accent5 3 2 3 5 4" xfId="11947"/>
    <cellStyle name="20% - Accent5 3 2 3 5 5" xfId="11948"/>
    <cellStyle name="20% - Accent5 3 2 3 5 6" xfId="11949"/>
    <cellStyle name="20% - Accent5 3 2 3 5 7" xfId="11950"/>
    <cellStyle name="20% - Accent5 3 2 3 6" xfId="11951"/>
    <cellStyle name="20% - Accent5 3 2 3 6 2" xfId="11952"/>
    <cellStyle name="20% - Accent5 3 2 3 7" xfId="11953"/>
    <cellStyle name="20% - Accent5 3 2 3 7 2" xfId="11954"/>
    <cellStyle name="20% - Accent5 3 2 3 8" xfId="11955"/>
    <cellStyle name="20% - Accent5 3 2 3 9" xfId="11956"/>
    <cellStyle name="20% - Accent5 3 2 4" xfId="11957"/>
    <cellStyle name="20% - Accent5 3 2 4 10" xfId="11958"/>
    <cellStyle name="20% - Accent5 3 2 4 2" xfId="11959"/>
    <cellStyle name="20% - Accent5 3 2 4 2 2" xfId="11960"/>
    <cellStyle name="20% - Accent5 3 2 4 2 2 2" xfId="11961"/>
    <cellStyle name="20% - Accent5 3 2 4 2 3" xfId="11962"/>
    <cellStyle name="20% - Accent5 3 2 4 2 3 2" xfId="11963"/>
    <cellStyle name="20% - Accent5 3 2 4 2 4" xfId="11964"/>
    <cellStyle name="20% - Accent5 3 2 4 2 5" xfId="11965"/>
    <cellStyle name="20% - Accent5 3 2 4 2 6" xfId="11966"/>
    <cellStyle name="20% - Accent5 3 2 4 2 7" xfId="11967"/>
    <cellStyle name="20% - Accent5 3 2 4 3" xfId="11968"/>
    <cellStyle name="20% - Accent5 3 2 4 3 2" xfId="11969"/>
    <cellStyle name="20% - Accent5 3 2 4 3 2 2" xfId="11970"/>
    <cellStyle name="20% - Accent5 3 2 4 3 3" xfId="11971"/>
    <cellStyle name="20% - Accent5 3 2 4 3 3 2" xfId="11972"/>
    <cellStyle name="20% - Accent5 3 2 4 3 4" xfId="11973"/>
    <cellStyle name="20% - Accent5 3 2 4 3 5" xfId="11974"/>
    <cellStyle name="20% - Accent5 3 2 4 3 6" xfId="11975"/>
    <cellStyle name="20% - Accent5 3 2 4 3 7" xfId="11976"/>
    <cellStyle name="20% - Accent5 3 2 4 4" xfId="11977"/>
    <cellStyle name="20% - Accent5 3 2 4 4 2" xfId="11978"/>
    <cellStyle name="20% - Accent5 3 2 4 4 2 2" xfId="11979"/>
    <cellStyle name="20% - Accent5 3 2 4 4 3" xfId="11980"/>
    <cellStyle name="20% - Accent5 3 2 4 4 3 2" xfId="11981"/>
    <cellStyle name="20% - Accent5 3 2 4 4 4" xfId="11982"/>
    <cellStyle name="20% - Accent5 3 2 4 4 5" xfId="11983"/>
    <cellStyle name="20% - Accent5 3 2 4 4 6" xfId="11984"/>
    <cellStyle name="20% - Accent5 3 2 4 4 7" xfId="11985"/>
    <cellStyle name="20% - Accent5 3 2 4 5" xfId="11986"/>
    <cellStyle name="20% - Accent5 3 2 4 5 2" xfId="11987"/>
    <cellStyle name="20% - Accent5 3 2 4 6" xfId="11988"/>
    <cellStyle name="20% - Accent5 3 2 4 6 2" xfId="11989"/>
    <cellStyle name="20% - Accent5 3 2 4 7" xfId="11990"/>
    <cellStyle name="20% - Accent5 3 2 4 8" xfId="11991"/>
    <cellStyle name="20% - Accent5 3 2 4 9" xfId="11992"/>
    <cellStyle name="20% - Accent5 3 2 5" xfId="11993"/>
    <cellStyle name="20% - Accent5 3 2 5 2" xfId="11994"/>
    <cellStyle name="20% - Accent5 3 2 5 2 2" xfId="11995"/>
    <cellStyle name="20% - Accent5 3 2 5 3" xfId="11996"/>
    <cellStyle name="20% - Accent5 3 2 5 3 2" xfId="11997"/>
    <cellStyle name="20% - Accent5 3 2 5 4" xfId="11998"/>
    <cellStyle name="20% - Accent5 3 2 5 5" xfId="11999"/>
    <cellStyle name="20% - Accent5 3 2 5 6" xfId="12000"/>
    <cellStyle name="20% - Accent5 3 2 5 7" xfId="12001"/>
    <cellStyle name="20% - Accent5 3 2 6" xfId="12002"/>
    <cellStyle name="20% - Accent5 3 2 6 2" xfId="12003"/>
    <cellStyle name="20% - Accent5 3 2 6 2 2" xfId="12004"/>
    <cellStyle name="20% - Accent5 3 2 6 3" xfId="12005"/>
    <cellStyle name="20% - Accent5 3 2 6 3 2" xfId="12006"/>
    <cellStyle name="20% - Accent5 3 2 6 4" xfId="12007"/>
    <cellStyle name="20% - Accent5 3 2 6 5" xfId="12008"/>
    <cellStyle name="20% - Accent5 3 2 6 6" xfId="12009"/>
    <cellStyle name="20% - Accent5 3 2 6 7" xfId="12010"/>
    <cellStyle name="20% - Accent5 3 2 7" xfId="12011"/>
    <cellStyle name="20% - Accent5 3 2 7 2" xfId="12012"/>
    <cellStyle name="20% - Accent5 3 2 7 2 2" xfId="12013"/>
    <cellStyle name="20% - Accent5 3 2 7 3" xfId="12014"/>
    <cellStyle name="20% - Accent5 3 2 7 3 2" xfId="12015"/>
    <cellStyle name="20% - Accent5 3 2 7 4" xfId="12016"/>
    <cellStyle name="20% - Accent5 3 2 7 5" xfId="12017"/>
    <cellStyle name="20% - Accent5 3 2 7 6" xfId="12018"/>
    <cellStyle name="20% - Accent5 3 2 7 7" xfId="12019"/>
    <cellStyle name="20% - Accent5 3 2 8" xfId="12020"/>
    <cellStyle name="20% - Accent5 3 2 8 2" xfId="12021"/>
    <cellStyle name="20% - Accent5 3 2 9" xfId="12022"/>
    <cellStyle name="20% - Accent5 3 2 9 2" xfId="12023"/>
    <cellStyle name="20% - Accent5 3 3" xfId="12024"/>
    <cellStyle name="20% - Accent5 3 3 10" xfId="12025"/>
    <cellStyle name="20% - Accent5 3 3 11" xfId="12026"/>
    <cellStyle name="20% - Accent5 3 3 12" xfId="12027"/>
    <cellStyle name="20% - Accent5 3 3 13" xfId="12028"/>
    <cellStyle name="20% - Accent5 3 3 2" xfId="12029"/>
    <cellStyle name="20% - Accent5 3 3 2 10" xfId="12030"/>
    <cellStyle name="20% - Accent5 3 3 2 11" xfId="12031"/>
    <cellStyle name="20% - Accent5 3 3 2 2" xfId="12032"/>
    <cellStyle name="20% - Accent5 3 3 2 2 10" xfId="12033"/>
    <cellStyle name="20% - Accent5 3 3 2 2 2" xfId="12034"/>
    <cellStyle name="20% - Accent5 3 3 2 2 2 2" xfId="12035"/>
    <cellStyle name="20% - Accent5 3 3 2 2 2 2 2" xfId="12036"/>
    <cellStyle name="20% - Accent5 3 3 2 2 2 3" xfId="12037"/>
    <cellStyle name="20% - Accent5 3 3 2 2 2 3 2" xfId="12038"/>
    <cellStyle name="20% - Accent5 3 3 2 2 2 4" xfId="12039"/>
    <cellStyle name="20% - Accent5 3 3 2 2 2 5" xfId="12040"/>
    <cellStyle name="20% - Accent5 3 3 2 2 2 6" xfId="12041"/>
    <cellStyle name="20% - Accent5 3 3 2 2 2 7" xfId="12042"/>
    <cellStyle name="20% - Accent5 3 3 2 2 3" xfId="12043"/>
    <cellStyle name="20% - Accent5 3 3 2 2 3 2" xfId="12044"/>
    <cellStyle name="20% - Accent5 3 3 2 2 3 2 2" xfId="12045"/>
    <cellStyle name="20% - Accent5 3 3 2 2 3 3" xfId="12046"/>
    <cellStyle name="20% - Accent5 3 3 2 2 3 3 2" xfId="12047"/>
    <cellStyle name="20% - Accent5 3 3 2 2 3 4" xfId="12048"/>
    <cellStyle name="20% - Accent5 3 3 2 2 3 5" xfId="12049"/>
    <cellStyle name="20% - Accent5 3 3 2 2 3 6" xfId="12050"/>
    <cellStyle name="20% - Accent5 3 3 2 2 3 7" xfId="12051"/>
    <cellStyle name="20% - Accent5 3 3 2 2 4" xfId="12052"/>
    <cellStyle name="20% - Accent5 3 3 2 2 4 2" xfId="12053"/>
    <cellStyle name="20% - Accent5 3 3 2 2 4 2 2" xfId="12054"/>
    <cellStyle name="20% - Accent5 3 3 2 2 4 3" xfId="12055"/>
    <cellStyle name="20% - Accent5 3 3 2 2 4 3 2" xfId="12056"/>
    <cellStyle name="20% - Accent5 3 3 2 2 4 4" xfId="12057"/>
    <cellStyle name="20% - Accent5 3 3 2 2 4 5" xfId="12058"/>
    <cellStyle name="20% - Accent5 3 3 2 2 4 6" xfId="12059"/>
    <cellStyle name="20% - Accent5 3 3 2 2 4 7" xfId="12060"/>
    <cellStyle name="20% - Accent5 3 3 2 2 5" xfId="12061"/>
    <cellStyle name="20% - Accent5 3 3 2 2 5 2" xfId="12062"/>
    <cellStyle name="20% - Accent5 3 3 2 2 6" xfId="12063"/>
    <cellStyle name="20% - Accent5 3 3 2 2 6 2" xfId="12064"/>
    <cellStyle name="20% - Accent5 3 3 2 2 7" xfId="12065"/>
    <cellStyle name="20% - Accent5 3 3 2 2 8" xfId="12066"/>
    <cellStyle name="20% - Accent5 3 3 2 2 9" xfId="12067"/>
    <cellStyle name="20% - Accent5 3 3 2 3" xfId="12068"/>
    <cellStyle name="20% - Accent5 3 3 2 3 2" xfId="12069"/>
    <cellStyle name="20% - Accent5 3 3 2 3 2 2" xfId="12070"/>
    <cellStyle name="20% - Accent5 3 3 2 3 3" xfId="12071"/>
    <cellStyle name="20% - Accent5 3 3 2 3 3 2" xfId="12072"/>
    <cellStyle name="20% - Accent5 3 3 2 3 4" xfId="12073"/>
    <cellStyle name="20% - Accent5 3 3 2 3 5" xfId="12074"/>
    <cellStyle name="20% - Accent5 3 3 2 3 6" xfId="12075"/>
    <cellStyle name="20% - Accent5 3 3 2 3 7" xfId="12076"/>
    <cellStyle name="20% - Accent5 3 3 2 4" xfId="12077"/>
    <cellStyle name="20% - Accent5 3 3 2 4 2" xfId="12078"/>
    <cellStyle name="20% - Accent5 3 3 2 4 2 2" xfId="12079"/>
    <cellStyle name="20% - Accent5 3 3 2 4 3" xfId="12080"/>
    <cellStyle name="20% - Accent5 3 3 2 4 3 2" xfId="12081"/>
    <cellStyle name="20% - Accent5 3 3 2 4 4" xfId="12082"/>
    <cellStyle name="20% - Accent5 3 3 2 4 5" xfId="12083"/>
    <cellStyle name="20% - Accent5 3 3 2 4 6" xfId="12084"/>
    <cellStyle name="20% - Accent5 3 3 2 4 7" xfId="12085"/>
    <cellStyle name="20% - Accent5 3 3 2 5" xfId="12086"/>
    <cellStyle name="20% - Accent5 3 3 2 5 2" xfId="12087"/>
    <cellStyle name="20% - Accent5 3 3 2 5 2 2" xfId="12088"/>
    <cellStyle name="20% - Accent5 3 3 2 5 3" xfId="12089"/>
    <cellStyle name="20% - Accent5 3 3 2 5 3 2" xfId="12090"/>
    <cellStyle name="20% - Accent5 3 3 2 5 4" xfId="12091"/>
    <cellStyle name="20% - Accent5 3 3 2 5 5" xfId="12092"/>
    <cellStyle name="20% - Accent5 3 3 2 5 6" xfId="12093"/>
    <cellStyle name="20% - Accent5 3 3 2 5 7" xfId="12094"/>
    <cellStyle name="20% - Accent5 3 3 2 6" xfId="12095"/>
    <cellStyle name="20% - Accent5 3 3 2 6 2" xfId="12096"/>
    <cellStyle name="20% - Accent5 3 3 2 7" xfId="12097"/>
    <cellStyle name="20% - Accent5 3 3 2 7 2" xfId="12098"/>
    <cellStyle name="20% - Accent5 3 3 2 8" xfId="12099"/>
    <cellStyle name="20% - Accent5 3 3 2 9" xfId="12100"/>
    <cellStyle name="20% - Accent5 3 3 3" xfId="12101"/>
    <cellStyle name="20% - Accent5 3 3 3 10" xfId="12102"/>
    <cellStyle name="20% - Accent5 3 3 3 11" xfId="12103"/>
    <cellStyle name="20% - Accent5 3 3 3 2" xfId="12104"/>
    <cellStyle name="20% - Accent5 3 3 3 2 10" xfId="12105"/>
    <cellStyle name="20% - Accent5 3 3 3 2 2" xfId="12106"/>
    <cellStyle name="20% - Accent5 3 3 3 2 2 2" xfId="12107"/>
    <cellStyle name="20% - Accent5 3 3 3 2 2 2 2" xfId="12108"/>
    <cellStyle name="20% - Accent5 3 3 3 2 2 3" xfId="12109"/>
    <cellStyle name="20% - Accent5 3 3 3 2 2 3 2" xfId="12110"/>
    <cellStyle name="20% - Accent5 3 3 3 2 2 4" xfId="12111"/>
    <cellStyle name="20% - Accent5 3 3 3 2 2 5" xfId="12112"/>
    <cellStyle name="20% - Accent5 3 3 3 2 2 6" xfId="12113"/>
    <cellStyle name="20% - Accent5 3 3 3 2 2 7" xfId="12114"/>
    <cellStyle name="20% - Accent5 3 3 3 2 3" xfId="12115"/>
    <cellStyle name="20% - Accent5 3 3 3 2 3 2" xfId="12116"/>
    <cellStyle name="20% - Accent5 3 3 3 2 3 2 2" xfId="12117"/>
    <cellStyle name="20% - Accent5 3 3 3 2 3 3" xfId="12118"/>
    <cellStyle name="20% - Accent5 3 3 3 2 3 3 2" xfId="12119"/>
    <cellStyle name="20% - Accent5 3 3 3 2 3 4" xfId="12120"/>
    <cellStyle name="20% - Accent5 3 3 3 2 3 5" xfId="12121"/>
    <cellStyle name="20% - Accent5 3 3 3 2 3 6" xfId="12122"/>
    <cellStyle name="20% - Accent5 3 3 3 2 3 7" xfId="12123"/>
    <cellStyle name="20% - Accent5 3 3 3 2 4" xfId="12124"/>
    <cellStyle name="20% - Accent5 3 3 3 2 4 2" xfId="12125"/>
    <cellStyle name="20% - Accent5 3 3 3 2 4 2 2" xfId="12126"/>
    <cellStyle name="20% - Accent5 3 3 3 2 4 3" xfId="12127"/>
    <cellStyle name="20% - Accent5 3 3 3 2 4 3 2" xfId="12128"/>
    <cellStyle name="20% - Accent5 3 3 3 2 4 4" xfId="12129"/>
    <cellStyle name="20% - Accent5 3 3 3 2 4 5" xfId="12130"/>
    <cellStyle name="20% - Accent5 3 3 3 2 4 6" xfId="12131"/>
    <cellStyle name="20% - Accent5 3 3 3 2 4 7" xfId="12132"/>
    <cellStyle name="20% - Accent5 3 3 3 2 5" xfId="12133"/>
    <cellStyle name="20% - Accent5 3 3 3 2 5 2" xfId="12134"/>
    <cellStyle name="20% - Accent5 3 3 3 2 6" xfId="12135"/>
    <cellStyle name="20% - Accent5 3 3 3 2 6 2" xfId="12136"/>
    <cellStyle name="20% - Accent5 3 3 3 2 7" xfId="12137"/>
    <cellStyle name="20% - Accent5 3 3 3 2 8" xfId="12138"/>
    <cellStyle name="20% - Accent5 3 3 3 2 9" xfId="12139"/>
    <cellStyle name="20% - Accent5 3 3 3 3" xfId="12140"/>
    <cellStyle name="20% - Accent5 3 3 3 3 2" xfId="12141"/>
    <cellStyle name="20% - Accent5 3 3 3 3 2 2" xfId="12142"/>
    <cellStyle name="20% - Accent5 3 3 3 3 3" xfId="12143"/>
    <cellStyle name="20% - Accent5 3 3 3 3 3 2" xfId="12144"/>
    <cellStyle name="20% - Accent5 3 3 3 3 4" xfId="12145"/>
    <cellStyle name="20% - Accent5 3 3 3 3 5" xfId="12146"/>
    <cellStyle name="20% - Accent5 3 3 3 3 6" xfId="12147"/>
    <cellStyle name="20% - Accent5 3 3 3 3 7" xfId="12148"/>
    <cellStyle name="20% - Accent5 3 3 3 4" xfId="12149"/>
    <cellStyle name="20% - Accent5 3 3 3 4 2" xfId="12150"/>
    <cellStyle name="20% - Accent5 3 3 3 4 2 2" xfId="12151"/>
    <cellStyle name="20% - Accent5 3 3 3 4 3" xfId="12152"/>
    <cellStyle name="20% - Accent5 3 3 3 4 3 2" xfId="12153"/>
    <cellStyle name="20% - Accent5 3 3 3 4 4" xfId="12154"/>
    <cellStyle name="20% - Accent5 3 3 3 4 5" xfId="12155"/>
    <cellStyle name="20% - Accent5 3 3 3 4 6" xfId="12156"/>
    <cellStyle name="20% - Accent5 3 3 3 4 7" xfId="12157"/>
    <cellStyle name="20% - Accent5 3 3 3 5" xfId="12158"/>
    <cellStyle name="20% - Accent5 3 3 3 5 2" xfId="12159"/>
    <cellStyle name="20% - Accent5 3 3 3 5 2 2" xfId="12160"/>
    <cellStyle name="20% - Accent5 3 3 3 5 3" xfId="12161"/>
    <cellStyle name="20% - Accent5 3 3 3 5 3 2" xfId="12162"/>
    <cellStyle name="20% - Accent5 3 3 3 5 4" xfId="12163"/>
    <cellStyle name="20% - Accent5 3 3 3 5 5" xfId="12164"/>
    <cellStyle name="20% - Accent5 3 3 3 5 6" xfId="12165"/>
    <cellStyle name="20% - Accent5 3 3 3 5 7" xfId="12166"/>
    <cellStyle name="20% - Accent5 3 3 3 6" xfId="12167"/>
    <cellStyle name="20% - Accent5 3 3 3 6 2" xfId="12168"/>
    <cellStyle name="20% - Accent5 3 3 3 7" xfId="12169"/>
    <cellStyle name="20% - Accent5 3 3 3 7 2" xfId="12170"/>
    <cellStyle name="20% - Accent5 3 3 3 8" xfId="12171"/>
    <cellStyle name="20% - Accent5 3 3 3 9" xfId="12172"/>
    <cellStyle name="20% - Accent5 3 3 4" xfId="12173"/>
    <cellStyle name="20% - Accent5 3 3 4 10" xfId="12174"/>
    <cellStyle name="20% - Accent5 3 3 4 2" xfId="12175"/>
    <cellStyle name="20% - Accent5 3 3 4 2 2" xfId="12176"/>
    <cellStyle name="20% - Accent5 3 3 4 2 2 2" xfId="12177"/>
    <cellStyle name="20% - Accent5 3 3 4 2 3" xfId="12178"/>
    <cellStyle name="20% - Accent5 3 3 4 2 3 2" xfId="12179"/>
    <cellStyle name="20% - Accent5 3 3 4 2 4" xfId="12180"/>
    <cellStyle name="20% - Accent5 3 3 4 2 5" xfId="12181"/>
    <cellStyle name="20% - Accent5 3 3 4 2 6" xfId="12182"/>
    <cellStyle name="20% - Accent5 3 3 4 2 7" xfId="12183"/>
    <cellStyle name="20% - Accent5 3 3 4 3" xfId="12184"/>
    <cellStyle name="20% - Accent5 3 3 4 3 2" xfId="12185"/>
    <cellStyle name="20% - Accent5 3 3 4 3 2 2" xfId="12186"/>
    <cellStyle name="20% - Accent5 3 3 4 3 3" xfId="12187"/>
    <cellStyle name="20% - Accent5 3 3 4 3 3 2" xfId="12188"/>
    <cellStyle name="20% - Accent5 3 3 4 3 4" xfId="12189"/>
    <cellStyle name="20% - Accent5 3 3 4 3 5" xfId="12190"/>
    <cellStyle name="20% - Accent5 3 3 4 3 6" xfId="12191"/>
    <cellStyle name="20% - Accent5 3 3 4 3 7" xfId="12192"/>
    <cellStyle name="20% - Accent5 3 3 4 4" xfId="12193"/>
    <cellStyle name="20% - Accent5 3 3 4 4 2" xfId="12194"/>
    <cellStyle name="20% - Accent5 3 3 4 4 2 2" xfId="12195"/>
    <cellStyle name="20% - Accent5 3 3 4 4 3" xfId="12196"/>
    <cellStyle name="20% - Accent5 3 3 4 4 3 2" xfId="12197"/>
    <cellStyle name="20% - Accent5 3 3 4 4 4" xfId="12198"/>
    <cellStyle name="20% - Accent5 3 3 4 4 5" xfId="12199"/>
    <cellStyle name="20% - Accent5 3 3 4 4 6" xfId="12200"/>
    <cellStyle name="20% - Accent5 3 3 4 4 7" xfId="12201"/>
    <cellStyle name="20% - Accent5 3 3 4 5" xfId="12202"/>
    <cellStyle name="20% - Accent5 3 3 4 5 2" xfId="12203"/>
    <cellStyle name="20% - Accent5 3 3 4 6" xfId="12204"/>
    <cellStyle name="20% - Accent5 3 3 4 6 2" xfId="12205"/>
    <cellStyle name="20% - Accent5 3 3 4 7" xfId="12206"/>
    <cellStyle name="20% - Accent5 3 3 4 8" xfId="12207"/>
    <cellStyle name="20% - Accent5 3 3 4 9" xfId="12208"/>
    <cellStyle name="20% - Accent5 3 3 5" xfId="12209"/>
    <cellStyle name="20% - Accent5 3 3 5 2" xfId="12210"/>
    <cellStyle name="20% - Accent5 3 3 5 2 2" xfId="12211"/>
    <cellStyle name="20% - Accent5 3 3 5 3" xfId="12212"/>
    <cellStyle name="20% - Accent5 3 3 5 3 2" xfId="12213"/>
    <cellStyle name="20% - Accent5 3 3 5 4" xfId="12214"/>
    <cellStyle name="20% - Accent5 3 3 5 5" xfId="12215"/>
    <cellStyle name="20% - Accent5 3 3 5 6" xfId="12216"/>
    <cellStyle name="20% - Accent5 3 3 5 7" xfId="12217"/>
    <cellStyle name="20% - Accent5 3 3 6" xfId="12218"/>
    <cellStyle name="20% - Accent5 3 3 6 2" xfId="12219"/>
    <cellStyle name="20% - Accent5 3 3 6 2 2" xfId="12220"/>
    <cellStyle name="20% - Accent5 3 3 6 3" xfId="12221"/>
    <cellStyle name="20% - Accent5 3 3 6 3 2" xfId="12222"/>
    <cellStyle name="20% - Accent5 3 3 6 4" xfId="12223"/>
    <cellStyle name="20% - Accent5 3 3 6 5" xfId="12224"/>
    <cellStyle name="20% - Accent5 3 3 6 6" xfId="12225"/>
    <cellStyle name="20% - Accent5 3 3 6 7" xfId="12226"/>
    <cellStyle name="20% - Accent5 3 3 7" xfId="12227"/>
    <cellStyle name="20% - Accent5 3 3 7 2" xfId="12228"/>
    <cellStyle name="20% - Accent5 3 3 7 2 2" xfId="12229"/>
    <cellStyle name="20% - Accent5 3 3 7 3" xfId="12230"/>
    <cellStyle name="20% - Accent5 3 3 7 3 2" xfId="12231"/>
    <cellStyle name="20% - Accent5 3 3 7 4" xfId="12232"/>
    <cellStyle name="20% - Accent5 3 3 7 5" xfId="12233"/>
    <cellStyle name="20% - Accent5 3 3 7 6" xfId="12234"/>
    <cellStyle name="20% - Accent5 3 3 7 7" xfId="12235"/>
    <cellStyle name="20% - Accent5 3 3 8" xfId="12236"/>
    <cellStyle name="20% - Accent5 3 3 8 2" xfId="12237"/>
    <cellStyle name="20% - Accent5 3 3 9" xfId="12238"/>
    <cellStyle name="20% - Accent5 3 3 9 2" xfId="12239"/>
    <cellStyle name="20% - Accent5 3 4" xfId="12240"/>
    <cellStyle name="20% - Accent5 3 4 10" xfId="12241"/>
    <cellStyle name="20% - Accent5 3 4 11" xfId="12242"/>
    <cellStyle name="20% - Accent5 3 4 12" xfId="12243"/>
    <cellStyle name="20% - Accent5 3 4 13" xfId="12244"/>
    <cellStyle name="20% - Accent5 3 4 2" xfId="12245"/>
    <cellStyle name="20% - Accent5 3 4 2 10" xfId="12246"/>
    <cellStyle name="20% - Accent5 3 4 2 11" xfId="12247"/>
    <cellStyle name="20% - Accent5 3 4 2 2" xfId="12248"/>
    <cellStyle name="20% - Accent5 3 4 2 2 10" xfId="12249"/>
    <cellStyle name="20% - Accent5 3 4 2 2 2" xfId="12250"/>
    <cellStyle name="20% - Accent5 3 4 2 2 2 2" xfId="12251"/>
    <cellStyle name="20% - Accent5 3 4 2 2 2 2 2" xfId="12252"/>
    <cellStyle name="20% - Accent5 3 4 2 2 2 3" xfId="12253"/>
    <cellStyle name="20% - Accent5 3 4 2 2 2 3 2" xfId="12254"/>
    <cellStyle name="20% - Accent5 3 4 2 2 2 4" xfId="12255"/>
    <cellStyle name="20% - Accent5 3 4 2 2 2 5" xfId="12256"/>
    <cellStyle name="20% - Accent5 3 4 2 2 2 6" xfId="12257"/>
    <cellStyle name="20% - Accent5 3 4 2 2 2 7" xfId="12258"/>
    <cellStyle name="20% - Accent5 3 4 2 2 3" xfId="12259"/>
    <cellStyle name="20% - Accent5 3 4 2 2 3 2" xfId="12260"/>
    <cellStyle name="20% - Accent5 3 4 2 2 3 2 2" xfId="12261"/>
    <cellStyle name="20% - Accent5 3 4 2 2 3 3" xfId="12262"/>
    <cellStyle name="20% - Accent5 3 4 2 2 3 3 2" xfId="12263"/>
    <cellStyle name="20% - Accent5 3 4 2 2 3 4" xfId="12264"/>
    <cellStyle name="20% - Accent5 3 4 2 2 3 5" xfId="12265"/>
    <cellStyle name="20% - Accent5 3 4 2 2 3 6" xfId="12266"/>
    <cellStyle name="20% - Accent5 3 4 2 2 3 7" xfId="12267"/>
    <cellStyle name="20% - Accent5 3 4 2 2 4" xfId="12268"/>
    <cellStyle name="20% - Accent5 3 4 2 2 4 2" xfId="12269"/>
    <cellStyle name="20% - Accent5 3 4 2 2 4 2 2" xfId="12270"/>
    <cellStyle name="20% - Accent5 3 4 2 2 4 3" xfId="12271"/>
    <cellStyle name="20% - Accent5 3 4 2 2 4 3 2" xfId="12272"/>
    <cellStyle name="20% - Accent5 3 4 2 2 4 4" xfId="12273"/>
    <cellStyle name="20% - Accent5 3 4 2 2 4 5" xfId="12274"/>
    <cellStyle name="20% - Accent5 3 4 2 2 4 6" xfId="12275"/>
    <cellStyle name="20% - Accent5 3 4 2 2 4 7" xfId="12276"/>
    <cellStyle name="20% - Accent5 3 4 2 2 5" xfId="12277"/>
    <cellStyle name="20% - Accent5 3 4 2 2 5 2" xfId="12278"/>
    <cellStyle name="20% - Accent5 3 4 2 2 6" xfId="12279"/>
    <cellStyle name="20% - Accent5 3 4 2 2 6 2" xfId="12280"/>
    <cellStyle name="20% - Accent5 3 4 2 2 7" xfId="12281"/>
    <cellStyle name="20% - Accent5 3 4 2 2 8" xfId="12282"/>
    <cellStyle name="20% - Accent5 3 4 2 2 9" xfId="12283"/>
    <cellStyle name="20% - Accent5 3 4 2 3" xfId="12284"/>
    <cellStyle name="20% - Accent5 3 4 2 3 2" xfId="12285"/>
    <cellStyle name="20% - Accent5 3 4 2 3 2 2" xfId="12286"/>
    <cellStyle name="20% - Accent5 3 4 2 3 3" xfId="12287"/>
    <cellStyle name="20% - Accent5 3 4 2 3 3 2" xfId="12288"/>
    <cellStyle name="20% - Accent5 3 4 2 3 4" xfId="12289"/>
    <cellStyle name="20% - Accent5 3 4 2 3 5" xfId="12290"/>
    <cellStyle name="20% - Accent5 3 4 2 3 6" xfId="12291"/>
    <cellStyle name="20% - Accent5 3 4 2 3 7" xfId="12292"/>
    <cellStyle name="20% - Accent5 3 4 2 4" xfId="12293"/>
    <cellStyle name="20% - Accent5 3 4 2 4 2" xfId="12294"/>
    <cellStyle name="20% - Accent5 3 4 2 4 2 2" xfId="12295"/>
    <cellStyle name="20% - Accent5 3 4 2 4 3" xfId="12296"/>
    <cellStyle name="20% - Accent5 3 4 2 4 3 2" xfId="12297"/>
    <cellStyle name="20% - Accent5 3 4 2 4 4" xfId="12298"/>
    <cellStyle name="20% - Accent5 3 4 2 4 5" xfId="12299"/>
    <cellStyle name="20% - Accent5 3 4 2 4 6" xfId="12300"/>
    <cellStyle name="20% - Accent5 3 4 2 4 7" xfId="12301"/>
    <cellStyle name="20% - Accent5 3 4 2 5" xfId="12302"/>
    <cellStyle name="20% - Accent5 3 4 2 5 2" xfId="12303"/>
    <cellStyle name="20% - Accent5 3 4 2 5 2 2" xfId="12304"/>
    <cellStyle name="20% - Accent5 3 4 2 5 3" xfId="12305"/>
    <cellStyle name="20% - Accent5 3 4 2 5 3 2" xfId="12306"/>
    <cellStyle name="20% - Accent5 3 4 2 5 4" xfId="12307"/>
    <cellStyle name="20% - Accent5 3 4 2 5 5" xfId="12308"/>
    <cellStyle name="20% - Accent5 3 4 2 5 6" xfId="12309"/>
    <cellStyle name="20% - Accent5 3 4 2 5 7" xfId="12310"/>
    <cellStyle name="20% - Accent5 3 4 2 6" xfId="12311"/>
    <cellStyle name="20% - Accent5 3 4 2 6 2" xfId="12312"/>
    <cellStyle name="20% - Accent5 3 4 2 7" xfId="12313"/>
    <cellStyle name="20% - Accent5 3 4 2 7 2" xfId="12314"/>
    <cellStyle name="20% - Accent5 3 4 2 8" xfId="12315"/>
    <cellStyle name="20% - Accent5 3 4 2 9" xfId="12316"/>
    <cellStyle name="20% - Accent5 3 4 3" xfId="12317"/>
    <cellStyle name="20% - Accent5 3 4 3 10" xfId="12318"/>
    <cellStyle name="20% - Accent5 3 4 3 11" xfId="12319"/>
    <cellStyle name="20% - Accent5 3 4 3 2" xfId="12320"/>
    <cellStyle name="20% - Accent5 3 4 3 2 10" xfId="12321"/>
    <cellStyle name="20% - Accent5 3 4 3 2 2" xfId="12322"/>
    <cellStyle name="20% - Accent5 3 4 3 2 2 2" xfId="12323"/>
    <cellStyle name="20% - Accent5 3 4 3 2 2 2 2" xfId="12324"/>
    <cellStyle name="20% - Accent5 3 4 3 2 2 3" xfId="12325"/>
    <cellStyle name="20% - Accent5 3 4 3 2 2 3 2" xfId="12326"/>
    <cellStyle name="20% - Accent5 3 4 3 2 2 4" xfId="12327"/>
    <cellStyle name="20% - Accent5 3 4 3 2 2 5" xfId="12328"/>
    <cellStyle name="20% - Accent5 3 4 3 2 2 6" xfId="12329"/>
    <cellStyle name="20% - Accent5 3 4 3 2 2 7" xfId="12330"/>
    <cellStyle name="20% - Accent5 3 4 3 2 3" xfId="12331"/>
    <cellStyle name="20% - Accent5 3 4 3 2 3 2" xfId="12332"/>
    <cellStyle name="20% - Accent5 3 4 3 2 3 2 2" xfId="12333"/>
    <cellStyle name="20% - Accent5 3 4 3 2 3 3" xfId="12334"/>
    <cellStyle name="20% - Accent5 3 4 3 2 3 3 2" xfId="12335"/>
    <cellStyle name="20% - Accent5 3 4 3 2 3 4" xfId="12336"/>
    <cellStyle name="20% - Accent5 3 4 3 2 3 5" xfId="12337"/>
    <cellStyle name="20% - Accent5 3 4 3 2 3 6" xfId="12338"/>
    <cellStyle name="20% - Accent5 3 4 3 2 3 7" xfId="12339"/>
    <cellStyle name="20% - Accent5 3 4 3 2 4" xfId="12340"/>
    <cellStyle name="20% - Accent5 3 4 3 2 4 2" xfId="12341"/>
    <cellStyle name="20% - Accent5 3 4 3 2 4 2 2" xfId="12342"/>
    <cellStyle name="20% - Accent5 3 4 3 2 4 3" xfId="12343"/>
    <cellStyle name="20% - Accent5 3 4 3 2 4 3 2" xfId="12344"/>
    <cellStyle name="20% - Accent5 3 4 3 2 4 4" xfId="12345"/>
    <cellStyle name="20% - Accent5 3 4 3 2 4 5" xfId="12346"/>
    <cellStyle name="20% - Accent5 3 4 3 2 4 6" xfId="12347"/>
    <cellStyle name="20% - Accent5 3 4 3 2 4 7" xfId="12348"/>
    <cellStyle name="20% - Accent5 3 4 3 2 5" xfId="12349"/>
    <cellStyle name="20% - Accent5 3 4 3 2 5 2" xfId="12350"/>
    <cellStyle name="20% - Accent5 3 4 3 2 6" xfId="12351"/>
    <cellStyle name="20% - Accent5 3 4 3 2 6 2" xfId="12352"/>
    <cellStyle name="20% - Accent5 3 4 3 2 7" xfId="12353"/>
    <cellStyle name="20% - Accent5 3 4 3 2 8" xfId="12354"/>
    <cellStyle name="20% - Accent5 3 4 3 2 9" xfId="12355"/>
    <cellStyle name="20% - Accent5 3 4 3 3" xfId="12356"/>
    <cellStyle name="20% - Accent5 3 4 3 3 2" xfId="12357"/>
    <cellStyle name="20% - Accent5 3 4 3 3 2 2" xfId="12358"/>
    <cellStyle name="20% - Accent5 3 4 3 3 3" xfId="12359"/>
    <cellStyle name="20% - Accent5 3 4 3 3 3 2" xfId="12360"/>
    <cellStyle name="20% - Accent5 3 4 3 3 4" xfId="12361"/>
    <cellStyle name="20% - Accent5 3 4 3 3 5" xfId="12362"/>
    <cellStyle name="20% - Accent5 3 4 3 3 6" xfId="12363"/>
    <cellStyle name="20% - Accent5 3 4 3 3 7" xfId="12364"/>
    <cellStyle name="20% - Accent5 3 4 3 4" xfId="12365"/>
    <cellStyle name="20% - Accent5 3 4 3 4 2" xfId="12366"/>
    <cellStyle name="20% - Accent5 3 4 3 4 2 2" xfId="12367"/>
    <cellStyle name="20% - Accent5 3 4 3 4 3" xfId="12368"/>
    <cellStyle name="20% - Accent5 3 4 3 4 3 2" xfId="12369"/>
    <cellStyle name="20% - Accent5 3 4 3 4 4" xfId="12370"/>
    <cellStyle name="20% - Accent5 3 4 3 4 5" xfId="12371"/>
    <cellStyle name="20% - Accent5 3 4 3 4 6" xfId="12372"/>
    <cellStyle name="20% - Accent5 3 4 3 4 7" xfId="12373"/>
    <cellStyle name="20% - Accent5 3 4 3 5" xfId="12374"/>
    <cellStyle name="20% - Accent5 3 4 3 5 2" xfId="12375"/>
    <cellStyle name="20% - Accent5 3 4 3 5 2 2" xfId="12376"/>
    <cellStyle name="20% - Accent5 3 4 3 5 3" xfId="12377"/>
    <cellStyle name="20% - Accent5 3 4 3 5 3 2" xfId="12378"/>
    <cellStyle name="20% - Accent5 3 4 3 5 4" xfId="12379"/>
    <cellStyle name="20% - Accent5 3 4 3 5 5" xfId="12380"/>
    <cellStyle name="20% - Accent5 3 4 3 5 6" xfId="12381"/>
    <cellStyle name="20% - Accent5 3 4 3 5 7" xfId="12382"/>
    <cellStyle name="20% - Accent5 3 4 3 6" xfId="12383"/>
    <cellStyle name="20% - Accent5 3 4 3 6 2" xfId="12384"/>
    <cellStyle name="20% - Accent5 3 4 3 7" xfId="12385"/>
    <cellStyle name="20% - Accent5 3 4 3 7 2" xfId="12386"/>
    <cellStyle name="20% - Accent5 3 4 3 8" xfId="12387"/>
    <cellStyle name="20% - Accent5 3 4 3 9" xfId="12388"/>
    <cellStyle name="20% - Accent5 3 4 4" xfId="12389"/>
    <cellStyle name="20% - Accent5 3 4 4 10" xfId="12390"/>
    <cellStyle name="20% - Accent5 3 4 4 2" xfId="12391"/>
    <cellStyle name="20% - Accent5 3 4 4 2 2" xfId="12392"/>
    <cellStyle name="20% - Accent5 3 4 4 2 2 2" xfId="12393"/>
    <cellStyle name="20% - Accent5 3 4 4 2 3" xfId="12394"/>
    <cellStyle name="20% - Accent5 3 4 4 2 3 2" xfId="12395"/>
    <cellStyle name="20% - Accent5 3 4 4 2 4" xfId="12396"/>
    <cellStyle name="20% - Accent5 3 4 4 2 5" xfId="12397"/>
    <cellStyle name="20% - Accent5 3 4 4 2 6" xfId="12398"/>
    <cellStyle name="20% - Accent5 3 4 4 2 7" xfId="12399"/>
    <cellStyle name="20% - Accent5 3 4 4 3" xfId="12400"/>
    <cellStyle name="20% - Accent5 3 4 4 3 2" xfId="12401"/>
    <cellStyle name="20% - Accent5 3 4 4 3 2 2" xfId="12402"/>
    <cellStyle name="20% - Accent5 3 4 4 3 3" xfId="12403"/>
    <cellStyle name="20% - Accent5 3 4 4 3 3 2" xfId="12404"/>
    <cellStyle name="20% - Accent5 3 4 4 3 4" xfId="12405"/>
    <cellStyle name="20% - Accent5 3 4 4 3 5" xfId="12406"/>
    <cellStyle name="20% - Accent5 3 4 4 3 6" xfId="12407"/>
    <cellStyle name="20% - Accent5 3 4 4 3 7" xfId="12408"/>
    <cellStyle name="20% - Accent5 3 4 4 4" xfId="12409"/>
    <cellStyle name="20% - Accent5 3 4 4 4 2" xfId="12410"/>
    <cellStyle name="20% - Accent5 3 4 4 4 2 2" xfId="12411"/>
    <cellStyle name="20% - Accent5 3 4 4 4 3" xfId="12412"/>
    <cellStyle name="20% - Accent5 3 4 4 4 3 2" xfId="12413"/>
    <cellStyle name="20% - Accent5 3 4 4 4 4" xfId="12414"/>
    <cellStyle name="20% - Accent5 3 4 4 4 5" xfId="12415"/>
    <cellStyle name="20% - Accent5 3 4 4 4 6" xfId="12416"/>
    <cellStyle name="20% - Accent5 3 4 4 4 7" xfId="12417"/>
    <cellStyle name="20% - Accent5 3 4 4 5" xfId="12418"/>
    <cellStyle name="20% - Accent5 3 4 4 5 2" xfId="12419"/>
    <cellStyle name="20% - Accent5 3 4 4 6" xfId="12420"/>
    <cellStyle name="20% - Accent5 3 4 4 6 2" xfId="12421"/>
    <cellStyle name="20% - Accent5 3 4 4 7" xfId="12422"/>
    <cellStyle name="20% - Accent5 3 4 4 8" xfId="12423"/>
    <cellStyle name="20% - Accent5 3 4 4 9" xfId="12424"/>
    <cellStyle name="20% - Accent5 3 4 5" xfId="12425"/>
    <cellStyle name="20% - Accent5 3 4 5 2" xfId="12426"/>
    <cellStyle name="20% - Accent5 3 4 5 2 2" xfId="12427"/>
    <cellStyle name="20% - Accent5 3 4 5 3" xfId="12428"/>
    <cellStyle name="20% - Accent5 3 4 5 3 2" xfId="12429"/>
    <cellStyle name="20% - Accent5 3 4 5 4" xfId="12430"/>
    <cellStyle name="20% - Accent5 3 4 5 5" xfId="12431"/>
    <cellStyle name="20% - Accent5 3 4 5 6" xfId="12432"/>
    <cellStyle name="20% - Accent5 3 4 5 7" xfId="12433"/>
    <cellStyle name="20% - Accent5 3 4 6" xfId="12434"/>
    <cellStyle name="20% - Accent5 3 4 6 2" xfId="12435"/>
    <cellStyle name="20% - Accent5 3 4 6 2 2" xfId="12436"/>
    <cellStyle name="20% - Accent5 3 4 6 3" xfId="12437"/>
    <cellStyle name="20% - Accent5 3 4 6 3 2" xfId="12438"/>
    <cellStyle name="20% - Accent5 3 4 6 4" xfId="12439"/>
    <cellStyle name="20% - Accent5 3 4 6 5" xfId="12440"/>
    <cellStyle name="20% - Accent5 3 4 6 6" xfId="12441"/>
    <cellStyle name="20% - Accent5 3 4 6 7" xfId="12442"/>
    <cellStyle name="20% - Accent5 3 4 7" xfId="12443"/>
    <cellStyle name="20% - Accent5 3 4 7 2" xfId="12444"/>
    <cellStyle name="20% - Accent5 3 4 7 2 2" xfId="12445"/>
    <cellStyle name="20% - Accent5 3 4 7 3" xfId="12446"/>
    <cellStyle name="20% - Accent5 3 4 7 3 2" xfId="12447"/>
    <cellStyle name="20% - Accent5 3 4 7 4" xfId="12448"/>
    <cellStyle name="20% - Accent5 3 4 7 5" xfId="12449"/>
    <cellStyle name="20% - Accent5 3 4 7 6" xfId="12450"/>
    <cellStyle name="20% - Accent5 3 4 7 7" xfId="12451"/>
    <cellStyle name="20% - Accent5 3 4 8" xfId="12452"/>
    <cellStyle name="20% - Accent5 3 4 8 2" xfId="12453"/>
    <cellStyle name="20% - Accent5 3 4 9" xfId="12454"/>
    <cellStyle name="20% - Accent5 3 4 9 2" xfId="12455"/>
    <cellStyle name="20% - Accent5 3 5" xfId="12456"/>
    <cellStyle name="20% - Accent5 3 5 10" xfId="12457"/>
    <cellStyle name="20% - Accent5 3 5 11" xfId="12458"/>
    <cellStyle name="20% - Accent5 3 5 12" xfId="12459"/>
    <cellStyle name="20% - Accent5 3 5 13" xfId="12460"/>
    <cellStyle name="20% - Accent5 3 5 2" xfId="12461"/>
    <cellStyle name="20% - Accent5 3 5 2 10" xfId="12462"/>
    <cellStyle name="20% - Accent5 3 5 2 11" xfId="12463"/>
    <cellStyle name="20% - Accent5 3 5 2 2" xfId="12464"/>
    <cellStyle name="20% - Accent5 3 5 2 2 10" xfId="12465"/>
    <cellStyle name="20% - Accent5 3 5 2 2 2" xfId="12466"/>
    <cellStyle name="20% - Accent5 3 5 2 2 2 2" xfId="12467"/>
    <cellStyle name="20% - Accent5 3 5 2 2 2 2 2" xfId="12468"/>
    <cellStyle name="20% - Accent5 3 5 2 2 2 3" xfId="12469"/>
    <cellStyle name="20% - Accent5 3 5 2 2 2 3 2" xfId="12470"/>
    <cellStyle name="20% - Accent5 3 5 2 2 2 4" xfId="12471"/>
    <cellStyle name="20% - Accent5 3 5 2 2 2 5" xfId="12472"/>
    <cellStyle name="20% - Accent5 3 5 2 2 2 6" xfId="12473"/>
    <cellStyle name="20% - Accent5 3 5 2 2 2 7" xfId="12474"/>
    <cellStyle name="20% - Accent5 3 5 2 2 3" xfId="12475"/>
    <cellStyle name="20% - Accent5 3 5 2 2 3 2" xfId="12476"/>
    <cellStyle name="20% - Accent5 3 5 2 2 3 2 2" xfId="12477"/>
    <cellStyle name="20% - Accent5 3 5 2 2 3 3" xfId="12478"/>
    <cellStyle name="20% - Accent5 3 5 2 2 3 3 2" xfId="12479"/>
    <cellStyle name="20% - Accent5 3 5 2 2 3 4" xfId="12480"/>
    <cellStyle name="20% - Accent5 3 5 2 2 3 5" xfId="12481"/>
    <cellStyle name="20% - Accent5 3 5 2 2 3 6" xfId="12482"/>
    <cellStyle name="20% - Accent5 3 5 2 2 3 7" xfId="12483"/>
    <cellStyle name="20% - Accent5 3 5 2 2 4" xfId="12484"/>
    <cellStyle name="20% - Accent5 3 5 2 2 4 2" xfId="12485"/>
    <cellStyle name="20% - Accent5 3 5 2 2 4 2 2" xfId="12486"/>
    <cellStyle name="20% - Accent5 3 5 2 2 4 3" xfId="12487"/>
    <cellStyle name="20% - Accent5 3 5 2 2 4 3 2" xfId="12488"/>
    <cellStyle name="20% - Accent5 3 5 2 2 4 4" xfId="12489"/>
    <cellStyle name="20% - Accent5 3 5 2 2 4 5" xfId="12490"/>
    <cellStyle name="20% - Accent5 3 5 2 2 4 6" xfId="12491"/>
    <cellStyle name="20% - Accent5 3 5 2 2 4 7" xfId="12492"/>
    <cellStyle name="20% - Accent5 3 5 2 2 5" xfId="12493"/>
    <cellStyle name="20% - Accent5 3 5 2 2 5 2" xfId="12494"/>
    <cellStyle name="20% - Accent5 3 5 2 2 6" xfId="12495"/>
    <cellStyle name="20% - Accent5 3 5 2 2 6 2" xfId="12496"/>
    <cellStyle name="20% - Accent5 3 5 2 2 7" xfId="12497"/>
    <cellStyle name="20% - Accent5 3 5 2 2 8" xfId="12498"/>
    <cellStyle name="20% - Accent5 3 5 2 2 9" xfId="12499"/>
    <cellStyle name="20% - Accent5 3 5 2 3" xfId="12500"/>
    <cellStyle name="20% - Accent5 3 5 2 3 2" xfId="12501"/>
    <cellStyle name="20% - Accent5 3 5 2 3 2 2" xfId="12502"/>
    <cellStyle name="20% - Accent5 3 5 2 3 3" xfId="12503"/>
    <cellStyle name="20% - Accent5 3 5 2 3 3 2" xfId="12504"/>
    <cellStyle name="20% - Accent5 3 5 2 3 4" xfId="12505"/>
    <cellStyle name="20% - Accent5 3 5 2 3 5" xfId="12506"/>
    <cellStyle name="20% - Accent5 3 5 2 3 6" xfId="12507"/>
    <cellStyle name="20% - Accent5 3 5 2 3 7" xfId="12508"/>
    <cellStyle name="20% - Accent5 3 5 2 4" xfId="12509"/>
    <cellStyle name="20% - Accent5 3 5 2 4 2" xfId="12510"/>
    <cellStyle name="20% - Accent5 3 5 2 4 2 2" xfId="12511"/>
    <cellStyle name="20% - Accent5 3 5 2 4 3" xfId="12512"/>
    <cellStyle name="20% - Accent5 3 5 2 4 3 2" xfId="12513"/>
    <cellStyle name="20% - Accent5 3 5 2 4 4" xfId="12514"/>
    <cellStyle name="20% - Accent5 3 5 2 4 5" xfId="12515"/>
    <cellStyle name="20% - Accent5 3 5 2 4 6" xfId="12516"/>
    <cellStyle name="20% - Accent5 3 5 2 4 7" xfId="12517"/>
    <cellStyle name="20% - Accent5 3 5 2 5" xfId="12518"/>
    <cellStyle name="20% - Accent5 3 5 2 5 2" xfId="12519"/>
    <cellStyle name="20% - Accent5 3 5 2 5 2 2" xfId="12520"/>
    <cellStyle name="20% - Accent5 3 5 2 5 3" xfId="12521"/>
    <cellStyle name="20% - Accent5 3 5 2 5 3 2" xfId="12522"/>
    <cellStyle name="20% - Accent5 3 5 2 5 4" xfId="12523"/>
    <cellStyle name="20% - Accent5 3 5 2 5 5" xfId="12524"/>
    <cellStyle name="20% - Accent5 3 5 2 5 6" xfId="12525"/>
    <cellStyle name="20% - Accent5 3 5 2 5 7" xfId="12526"/>
    <cellStyle name="20% - Accent5 3 5 2 6" xfId="12527"/>
    <cellStyle name="20% - Accent5 3 5 2 6 2" xfId="12528"/>
    <cellStyle name="20% - Accent5 3 5 2 7" xfId="12529"/>
    <cellStyle name="20% - Accent5 3 5 2 7 2" xfId="12530"/>
    <cellStyle name="20% - Accent5 3 5 2 8" xfId="12531"/>
    <cellStyle name="20% - Accent5 3 5 2 9" xfId="12532"/>
    <cellStyle name="20% - Accent5 3 5 3" xfId="12533"/>
    <cellStyle name="20% - Accent5 3 5 3 10" xfId="12534"/>
    <cellStyle name="20% - Accent5 3 5 3 11" xfId="12535"/>
    <cellStyle name="20% - Accent5 3 5 3 2" xfId="12536"/>
    <cellStyle name="20% - Accent5 3 5 3 2 10" xfId="12537"/>
    <cellStyle name="20% - Accent5 3 5 3 2 2" xfId="12538"/>
    <cellStyle name="20% - Accent5 3 5 3 2 2 2" xfId="12539"/>
    <cellStyle name="20% - Accent5 3 5 3 2 2 2 2" xfId="12540"/>
    <cellStyle name="20% - Accent5 3 5 3 2 2 3" xfId="12541"/>
    <cellStyle name="20% - Accent5 3 5 3 2 2 3 2" xfId="12542"/>
    <cellStyle name="20% - Accent5 3 5 3 2 2 4" xfId="12543"/>
    <cellStyle name="20% - Accent5 3 5 3 2 2 5" xfId="12544"/>
    <cellStyle name="20% - Accent5 3 5 3 2 2 6" xfId="12545"/>
    <cellStyle name="20% - Accent5 3 5 3 2 2 7" xfId="12546"/>
    <cellStyle name="20% - Accent5 3 5 3 2 3" xfId="12547"/>
    <cellStyle name="20% - Accent5 3 5 3 2 3 2" xfId="12548"/>
    <cellStyle name="20% - Accent5 3 5 3 2 3 2 2" xfId="12549"/>
    <cellStyle name="20% - Accent5 3 5 3 2 3 3" xfId="12550"/>
    <cellStyle name="20% - Accent5 3 5 3 2 3 3 2" xfId="12551"/>
    <cellStyle name="20% - Accent5 3 5 3 2 3 4" xfId="12552"/>
    <cellStyle name="20% - Accent5 3 5 3 2 3 5" xfId="12553"/>
    <cellStyle name="20% - Accent5 3 5 3 2 3 6" xfId="12554"/>
    <cellStyle name="20% - Accent5 3 5 3 2 3 7" xfId="12555"/>
    <cellStyle name="20% - Accent5 3 5 3 2 4" xfId="12556"/>
    <cellStyle name="20% - Accent5 3 5 3 2 4 2" xfId="12557"/>
    <cellStyle name="20% - Accent5 3 5 3 2 4 2 2" xfId="12558"/>
    <cellStyle name="20% - Accent5 3 5 3 2 4 3" xfId="12559"/>
    <cellStyle name="20% - Accent5 3 5 3 2 4 3 2" xfId="12560"/>
    <cellStyle name="20% - Accent5 3 5 3 2 4 4" xfId="12561"/>
    <cellStyle name="20% - Accent5 3 5 3 2 4 5" xfId="12562"/>
    <cellStyle name="20% - Accent5 3 5 3 2 4 6" xfId="12563"/>
    <cellStyle name="20% - Accent5 3 5 3 2 4 7" xfId="12564"/>
    <cellStyle name="20% - Accent5 3 5 3 2 5" xfId="12565"/>
    <cellStyle name="20% - Accent5 3 5 3 2 5 2" xfId="12566"/>
    <cellStyle name="20% - Accent5 3 5 3 2 6" xfId="12567"/>
    <cellStyle name="20% - Accent5 3 5 3 2 6 2" xfId="12568"/>
    <cellStyle name="20% - Accent5 3 5 3 2 7" xfId="12569"/>
    <cellStyle name="20% - Accent5 3 5 3 2 8" xfId="12570"/>
    <cellStyle name="20% - Accent5 3 5 3 2 9" xfId="12571"/>
    <cellStyle name="20% - Accent5 3 5 3 3" xfId="12572"/>
    <cellStyle name="20% - Accent5 3 5 3 3 2" xfId="12573"/>
    <cellStyle name="20% - Accent5 3 5 3 3 2 2" xfId="12574"/>
    <cellStyle name="20% - Accent5 3 5 3 3 3" xfId="12575"/>
    <cellStyle name="20% - Accent5 3 5 3 3 3 2" xfId="12576"/>
    <cellStyle name="20% - Accent5 3 5 3 3 4" xfId="12577"/>
    <cellStyle name="20% - Accent5 3 5 3 3 5" xfId="12578"/>
    <cellStyle name="20% - Accent5 3 5 3 3 6" xfId="12579"/>
    <cellStyle name="20% - Accent5 3 5 3 3 7" xfId="12580"/>
    <cellStyle name="20% - Accent5 3 5 3 4" xfId="12581"/>
    <cellStyle name="20% - Accent5 3 5 3 4 2" xfId="12582"/>
    <cellStyle name="20% - Accent5 3 5 3 4 2 2" xfId="12583"/>
    <cellStyle name="20% - Accent5 3 5 3 4 3" xfId="12584"/>
    <cellStyle name="20% - Accent5 3 5 3 4 3 2" xfId="12585"/>
    <cellStyle name="20% - Accent5 3 5 3 4 4" xfId="12586"/>
    <cellStyle name="20% - Accent5 3 5 3 4 5" xfId="12587"/>
    <cellStyle name="20% - Accent5 3 5 3 4 6" xfId="12588"/>
    <cellStyle name="20% - Accent5 3 5 3 4 7" xfId="12589"/>
    <cellStyle name="20% - Accent5 3 5 3 5" xfId="12590"/>
    <cellStyle name="20% - Accent5 3 5 3 5 2" xfId="12591"/>
    <cellStyle name="20% - Accent5 3 5 3 5 2 2" xfId="12592"/>
    <cellStyle name="20% - Accent5 3 5 3 5 3" xfId="12593"/>
    <cellStyle name="20% - Accent5 3 5 3 5 3 2" xfId="12594"/>
    <cellStyle name="20% - Accent5 3 5 3 5 4" xfId="12595"/>
    <cellStyle name="20% - Accent5 3 5 3 5 5" xfId="12596"/>
    <cellStyle name="20% - Accent5 3 5 3 5 6" xfId="12597"/>
    <cellStyle name="20% - Accent5 3 5 3 5 7" xfId="12598"/>
    <cellStyle name="20% - Accent5 3 5 3 6" xfId="12599"/>
    <cellStyle name="20% - Accent5 3 5 3 6 2" xfId="12600"/>
    <cellStyle name="20% - Accent5 3 5 3 7" xfId="12601"/>
    <cellStyle name="20% - Accent5 3 5 3 7 2" xfId="12602"/>
    <cellStyle name="20% - Accent5 3 5 3 8" xfId="12603"/>
    <cellStyle name="20% - Accent5 3 5 3 9" xfId="12604"/>
    <cellStyle name="20% - Accent5 3 5 4" xfId="12605"/>
    <cellStyle name="20% - Accent5 3 5 4 10" xfId="12606"/>
    <cellStyle name="20% - Accent5 3 5 4 2" xfId="12607"/>
    <cellStyle name="20% - Accent5 3 5 4 2 2" xfId="12608"/>
    <cellStyle name="20% - Accent5 3 5 4 2 2 2" xfId="12609"/>
    <cellStyle name="20% - Accent5 3 5 4 2 3" xfId="12610"/>
    <cellStyle name="20% - Accent5 3 5 4 2 3 2" xfId="12611"/>
    <cellStyle name="20% - Accent5 3 5 4 2 4" xfId="12612"/>
    <cellStyle name="20% - Accent5 3 5 4 2 5" xfId="12613"/>
    <cellStyle name="20% - Accent5 3 5 4 2 6" xfId="12614"/>
    <cellStyle name="20% - Accent5 3 5 4 2 7" xfId="12615"/>
    <cellStyle name="20% - Accent5 3 5 4 3" xfId="12616"/>
    <cellStyle name="20% - Accent5 3 5 4 3 2" xfId="12617"/>
    <cellStyle name="20% - Accent5 3 5 4 3 2 2" xfId="12618"/>
    <cellStyle name="20% - Accent5 3 5 4 3 3" xfId="12619"/>
    <cellStyle name="20% - Accent5 3 5 4 3 3 2" xfId="12620"/>
    <cellStyle name="20% - Accent5 3 5 4 3 4" xfId="12621"/>
    <cellStyle name="20% - Accent5 3 5 4 3 5" xfId="12622"/>
    <cellStyle name="20% - Accent5 3 5 4 3 6" xfId="12623"/>
    <cellStyle name="20% - Accent5 3 5 4 3 7" xfId="12624"/>
    <cellStyle name="20% - Accent5 3 5 4 4" xfId="12625"/>
    <cellStyle name="20% - Accent5 3 5 4 4 2" xfId="12626"/>
    <cellStyle name="20% - Accent5 3 5 4 4 2 2" xfId="12627"/>
    <cellStyle name="20% - Accent5 3 5 4 4 3" xfId="12628"/>
    <cellStyle name="20% - Accent5 3 5 4 4 3 2" xfId="12629"/>
    <cellStyle name="20% - Accent5 3 5 4 4 4" xfId="12630"/>
    <cellStyle name="20% - Accent5 3 5 4 4 5" xfId="12631"/>
    <cellStyle name="20% - Accent5 3 5 4 4 6" xfId="12632"/>
    <cellStyle name="20% - Accent5 3 5 4 4 7" xfId="12633"/>
    <cellStyle name="20% - Accent5 3 5 4 5" xfId="12634"/>
    <cellStyle name="20% - Accent5 3 5 4 5 2" xfId="12635"/>
    <cellStyle name="20% - Accent5 3 5 4 6" xfId="12636"/>
    <cellStyle name="20% - Accent5 3 5 4 6 2" xfId="12637"/>
    <cellStyle name="20% - Accent5 3 5 4 7" xfId="12638"/>
    <cellStyle name="20% - Accent5 3 5 4 8" xfId="12639"/>
    <cellStyle name="20% - Accent5 3 5 4 9" xfId="12640"/>
    <cellStyle name="20% - Accent5 3 5 5" xfId="12641"/>
    <cellStyle name="20% - Accent5 3 5 5 2" xfId="12642"/>
    <cellStyle name="20% - Accent5 3 5 5 2 2" xfId="12643"/>
    <cellStyle name="20% - Accent5 3 5 5 3" xfId="12644"/>
    <cellStyle name="20% - Accent5 3 5 5 3 2" xfId="12645"/>
    <cellStyle name="20% - Accent5 3 5 5 4" xfId="12646"/>
    <cellStyle name="20% - Accent5 3 5 5 5" xfId="12647"/>
    <cellStyle name="20% - Accent5 3 5 5 6" xfId="12648"/>
    <cellStyle name="20% - Accent5 3 5 5 7" xfId="12649"/>
    <cellStyle name="20% - Accent5 3 5 6" xfId="12650"/>
    <cellStyle name="20% - Accent5 3 5 6 2" xfId="12651"/>
    <cellStyle name="20% - Accent5 3 5 6 2 2" xfId="12652"/>
    <cellStyle name="20% - Accent5 3 5 6 3" xfId="12653"/>
    <cellStyle name="20% - Accent5 3 5 6 3 2" xfId="12654"/>
    <cellStyle name="20% - Accent5 3 5 6 4" xfId="12655"/>
    <cellStyle name="20% - Accent5 3 5 6 5" xfId="12656"/>
    <cellStyle name="20% - Accent5 3 5 6 6" xfId="12657"/>
    <cellStyle name="20% - Accent5 3 5 6 7" xfId="12658"/>
    <cellStyle name="20% - Accent5 3 5 7" xfId="12659"/>
    <cellStyle name="20% - Accent5 3 5 7 2" xfId="12660"/>
    <cellStyle name="20% - Accent5 3 5 7 2 2" xfId="12661"/>
    <cellStyle name="20% - Accent5 3 5 7 3" xfId="12662"/>
    <cellStyle name="20% - Accent5 3 5 7 3 2" xfId="12663"/>
    <cellStyle name="20% - Accent5 3 5 7 4" xfId="12664"/>
    <cellStyle name="20% - Accent5 3 5 7 5" xfId="12665"/>
    <cellStyle name="20% - Accent5 3 5 7 6" xfId="12666"/>
    <cellStyle name="20% - Accent5 3 5 7 7" xfId="12667"/>
    <cellStyle name="20% - Accent5 3 5 8" xfId="12668"/>
    <cellStyle name="20% - Accent5 3 5 8 2" xfId="12669"/>
    <cellStyle name="20% - Accent5 3 5 9" xfId="12670"/>
    <cellStyle name="20% - Accent5 3 5 9 2" xfId="12671"/>
    <cellStyle name="20% - Accent5 3 6" xfId="12672"/>
    <cellStyle name="20% - Accent5 3 6 10" xfId="12673"/>
    <cellStyle name="20% - Accent5 3 6 11" xfId="12674"/>
    <cellStyle name="20% - Accent5 3 6 12" xfId="12675"/>
    <cellStyle name="20% - Accent5 3 6 13" xfId="12676"/>
    <cellStyle name="20% - Accent5 3 6 2" xfId="12677"/>
    <cellStyle name="20% - Accent5 3 6 2 10" xfId="12678"/>
    <cellStyle name="20% - Accent5 3 6 2 11" xfId="12679"/>
    <cellStyle name="20% - Accent5 3 6 2 2" xfId="12680"/>
    <cellStyle name="20% - Accent5 3 6 2 2 10" xfId="12681"/>
    <cellStyle name="20% - Accent5 3 6 2 2 2" xfId="12682"/>
    <cellStyle name="20% - Accent5 3 6 2 2 2 2" xfId="12683"/>
    <cellStyle name="20% - Accent5 3 6 2 2 2 2 2" xfId="12684"/>
    <cellStyle name="20% - Accent5 3 6 2 2 2 3" xfId="12685"/>
    <cellStyle name="20% - Accent5 3 6 2 2 2 3 2" xfId="12686"/>
    <cellStyle name="20% - Accent5 3 6 2 2 2 4" xfId="12687"/>
    <cellStyle name="20% - Accent5 3 6 2 2 2 5" xfId="12688"/>
    <cellStyle name="20% - Accent5 3 6 2 2 2 6" xfId="12689"/>
    <cellStyle name="20% - Accent5 3 6 2 2 2 7" xfId="12690"/>
    <cellStyle name="20% - Accent5 3 6 2 2 3" xfId="12691"/>
    <cellStyle name="20% - Accent5 3 6 2 2 3 2" xfId="12692"/>
    <cellStyle name="20% - Accent5 3 6 2 2 3 2 2" xfId="12693"/>
    <cellStyle name="20% - Accent5 3 6 2 2 3 3" xfId="12694"/>
    <cellStyle name="20% - Accent5 3 6 2 2 3 3 2" xfId="12695"/>
    <cellStyle name="20% - Accent5 3 6 2 2 3 4" xfId="12696"/>
    <cellStyle name="20% - Accent5 3 6 2 2 3 5" xfId="12697"/>
    <cellStyle name="20% - Accent5 3 6 2 2 3 6" xfId="12698"/>
    <cellStyle name="20% - Accent5 3 6 2 2 3 7" xfId="12699"/>
    <cellStyle name="20% - Accent5 3 6 2 2 4" xfId="12700"/>
    <cellStyle name="20% - Accent5 3 6 2 2 4 2" xfId="12701"/>
    <cellStyle name="20% - Accent5 3 6 2 2 4 2 2" xfId="12702"/>
    <cellStyle name="20% - Accent5 3 6 2 2 4 3" xfId="12703"/>
    <cellStyle name="20% - Accent5 3 6 2 2 4 3 2" xfId="12704"/>
    <cellStyle name="20% - Accent5 3 6 2 2 4 4" xfId="12705"/>
    <cellStyle name="20% - Accent5 3 6 2 2 4 5" xfId="12706"/>
    <cellStyle name="20% - Accent5 3 6 2 2 4 6" xfId="12707"/>
    <cellStyle name="20% - Accent5 3 6 2 2 4 7" xfId="12708"/>
    <cellStyle name="20% - Accent5 3 6 2 2 5" xfId="12709"/>
    <cellStyle name="20% - Accent5 3 6 2 2 5 2" xfId="12710"/>
    <cellStyle name="20% - Accent5 3 6 2 2 6" xfId="12711"/>
    <cellStyle name="20% - Accent5 3 6 2 2 6 2" xfId="12712"/>
    <cellStyle name="20% - Accent5 3 6 2 2 7" xfId="12713"/>
    <cellStyle name="20% - Accent5 3 6 2 2 8" xfId="12714"/>
    <cellStyle name="20% - Accent5 3 6 2 2 9" xfId="12715"/>
    <cellStyle name="20% - Accent5 3 6 2 3" xfId="12716"/>
    <cellStyle name="20% - Accent5 3 6 2 3 2" xfId="12717"/>
    <cellStyle name="20% - Accent5 3 6 2 3 2 2" xfId="12718"/>
    <cellStyle name="20% - Accent5 3 6 2 3 3" xfId="12719"/>
    <cellStyle name="20% - Accent5 3 6 2 3 3 2" xfId="12720"/>
    <cellStyle name="20% - Accent5 3 6 2 3 4" xfId="12721"/>
    <cellStyle name="20% - Accent5 3 6 2 3 5" xfId="12722"/>
    <cellStyle name="20% - Accent5 3 6 2 3 6" xfId="12723"/>
    <cellStyle name="20% - Accent5 3 6 2 3 7" xfId="12724"/>
    <cellStyle name="20% - Accent5 3 6 2 4" xfId="12725"/>
    <cellStyle name="20% - Accent5 3 6 2 4 2" xfId="12726"/>
    <cellStyle name="20% - Accent5 3 6 2 4 2 2" xfId="12727"/>
    <cellStyle name="20% - Accent5 3 6 2 4 3" xfId="12728"/>
    <cellStyle name="20% - Accent5 3 6 2 4 3 2" xfId="12729"/>
    <cellStyle name="20% - Accent5 3 6 2 4 4" xfId="12730"/>
    <cellStyle name="20% - Accent5 3 6 2 4 5" xfId="12731"/>
    <cellStyle name="20% - Accent5 3 6 2 4 6" xfId="12732"/>
    <cellStyle name="20% - Accent5 3 6 2 4 7" xfId="12733"/>
    <cellStyle name="20% - Accent5 3 6 2 5" xfId="12734"/>
    <cellStyle name="20% - Accent5 3 6 2 5 2" xfId="12735"/>
    <cellStyle name="20% - Accent5 3 6 2 5 2 2" xfId="12736"/>
    <cellStyle name="20% - Accent5 3 6 2 5 3" xfId="12737"/>
    <cellStyle name="20% - Accent5 3 6 2 5 3 2" xfId="12738"/>
    <cellStyle name="20% - Accent5 3 6 2 5 4" xfId="12739"/>
    <cellStyle name="20% - Accent5 3 6 2 5 5" xfId="12740"/>
    <cellStyle name="20% - Accent5 3 6 2 5 6" xfId="12741"/>
    <cellStyle name="20% - Accent5 3 6 2 5 7" xfId="12742"/>
    <cellStyle name="20% - Accent5 3 6 2 6" xfId="12743"/>
    <cellStyle name="20% - Accent5 3 6 2 6 2" xfId="12744"/>
    <cellStyle name="20% - Accent5 3 6 2 7" xfId="12745"/>
    <cellStyle name="20% - Accent5 3 6 2 7 2" xfId="12746"/>
    <cellStyle name="20% - Accent5 3 6 2 8" xfId="12747"/>
    <cellStyle name="20% - Accent5 3 6 2 9" xfId="12748"/>
    <cellStyle name="20% - Accent5 3 6 3" xfId="12749"/>
    <cellStyle name="20% - Accent5 3 6 3 10" xfId="12750"/>
    <cellStyle name="20% - Accent5 3 6 3 11" xfId="12751"/>
    <cellStyle name="20% - Accent5 3 6 3 2" xfId="12752"/>
    <cellStyle name="20% - Accent5 3 6 3 2 10" xfId="12753"/>
    <cellStyle name="20% - Accent5 3 6 3 2 2" xfId="12754"/>
    <cellStyle name="20% - Accent5 3 6 3 2 2 2" xfId="12755"/>
    <cellStyle name="20% - Accent5 3 6 3 2 2 2 2" xfId="12756"/>
    <cellStyle name="20% - Accent5 3 6 3 2 2 3" xfId="12757"/>
    <cellStyle name="20% - Accent5 3 6 3 2 2 3 2" xfId="12758"/>
    <cellStyle name="20% - Accent5 3 6 3 2 2 4" xfId="12759"/>
    <cellStyle name="20% - Accent5 3 6 3 2 2 5" xfId="12760"/>
    <cellStyle name="20% - Accent5 3 6 3 2 2 6" xfId="12761"/>
    <cellStyle name="20% - Accent5 3 6 3 2 2 7" xfId="12762"/>
    <cellStyle name="20% - Accent5 3 6 3 2 3" xfId="12763"/>
    <cellStyle name="20% - Accent5 3 6 3 2 3 2" xfId="12764"/>
    <cellStyle name="20% - Accent5 3 6 3 2 3 2 2" xfId="12765"/>
    <cellStyle name="20% - Accent5 3 6 3 2 3 3" xfId="12766"/>
    <cellStyle name="20% - Accent5 3 6 3 2 3 3 2" xfId="12767"/>
    <cellStyle name="20% - Accent5 3 6 3 2 3 4" xfId="12768"/>
    <cellStyle name="20% - Accent5 3 6 3 2 3 5" xfId="12769"/>
    <cellStyle name="20% - Accent5 3 6 3 2 3 6" xfId="12770"/>
    <cellStyle name="20% - Accent5 3 6 3 2 3 7" xfId="12771"/>
    <cellStyle name="20% - Accent5 3 6 3 2 4" xfId="12772"/>
    <cellStyle name="20% - Accent5 3 6 3 2 4 2" xfId="12773"/>
    <cellStyle name="20% - Accent5 3 6 3 2 4 2 2" xfId="12774"/>
    <cellStyle name="20% - Accent5 3 6 3 2 4 3" xfId="12775"/>
    <cellStyle name="20% - Accent5 3 6 3 2 4 3 2" xfId="12776"/>
    <cellStyle name="20% - Accent5 3 6 3 2 4 4" xfId="12777"/>
    <cellStyle name="20% - Accent5 3 6 3 2 4 5" xfId="12778"/>
    <cellStyle name="20% - Accent5 3 6 3 2 4 6" xfId="12779"/>
    <cellStyle name="20% - Accent5 3 6 3 2 4 7" xfId="12780"/>
    <cellStyle name="20% - Accent5 3 6 3 2 5" xfId="12781"/>
    <cellStyle name="20% - Accent5 3 6 3 2 5 2" xfId="12782"/>
    <cellStyle name="20% - Accent5 3 6 3 2 6" xfId="12783"/>
    <cellStyle name="20% - Accent5 3 6 3 2 6 2" xfId="12784"/>
    <cellStyle name="20% - Accent5 3 6 3 2 7" xfId="12785"/>
    <cellStyle name="20% - Accent5 3 6 3 2 8" xfId="12786"/>
    <cellStyle name="20% - Accent5 3 6 3 2 9" xfId="12787"/>
    <cellStyle name="20% - Accent5 3 6 3 3" xfId="12788"/>
    <cellStyle name="20% - Accent5 3 6 3 3 2" xfId="12789"/>
    <cellStyle name="20% - Accent5 3 6 3 3 2 2" xfId="12790"/>
    <cellStyle name="20% - Accent5 3 6 3 3 3" xfId="12791"/>
    <cellStyle name="20% - Accent5 3 6 3 3 3 2" xfId="12792"/>
    <cellStyle name="20% - Accent5 3 6 3 3 4" xfId="12793"/>
    <cellStyle name="20% - Accent5 3 6 3 3 5" xfId="12794"/>
    <cellStyle name="20% - Accent5 3 6 3 3 6" xfId="12795"/>
    <cellStyle name="20% - Accent5 3 6 3 3 7" xfId="12796"/>
    <cellStyle name="20% - Accent5 3 6 3 4" xfId="12797"/>
    <cellStyle name="20% - Accent5 3 6 3 4 2" xfId="12798"/>
    <cellStyle name="20% - Accent5 3 6 3 4 2 2" xfId="12799"/>
    <cellStyle name="20% - Accent5 3 6 3 4 3" xfId="12800"/>
    <cellStyle name="20% - Accent5 3 6 3 4 3 2" xfId="12801"/>
    <cellStyle name="20% - Accent5 3 6 3 4 4" xfId="12802"/>
    <cellStyle name="20% - Accent5 3 6 3 4 5" xfId="12803"/>
    <cellStyle name="20% - Accent5 3 6 3 4 6" xfId="12804"/>
    <cellStyle name="20% - Accent5 3 6 3 4 7" xfId="12805"/>
    <cellStyle name="20% - Accent5 3 6 3 5" xfId="12806"/>
    <cellStyle name="20% - Accent5 3 6 3 5 2" xfId="12807"/>
    <cellStyle name="20% - Accent5 3 6 3 5 2 2" xfId="12808"/>
    <cellStyle name="20% - Accent5 3 6 3 5 3" xfId="12809"/>
    <cellStyle name="20% - Accent5 3 6 3 5 3 2" xfId="12810"/>
    <cellStyle name="20% - Accent5 3 6 3 5 4" xfId="12811"/>
    <cellStyle name="20% - Accent5 3 6 3 5 5" xfId="12812"/>
    <cellStyle name="20% - Accent5 3 6 3 5 6" xfId="12813"/>
    <cellStyle name="20% - Accent5 3 6 3 5 7" xfId="12814"/>
    <cellStyle name="20% - Accent5 3 6 3 6" xfId="12815"/>
    <cellStyle name="20% - Accent5 3 6 3 6 2" xfId="12816"/>
    <cellStyle name="20% - Accent5 3 6 3 7" xfId="12817"/>
    <cellStyle name="20% - Accent5 3 6 3 7 2" xfId="12818"/>
    <cellStyle name="20% - Accent5 3 6 3 8" xfId="12819"/>
    <cellStyle name="20% - Accent5 3 6 3 9" xfId="12820"/>
    <cellStyle name="20% - Accent5 3 6 4" xfId="12821"/>
    <cellStyle name="20% - Accent5 3 6 4 10" xfId="12822"/>
    <cellStyle name="20% - Accent5 3 6 4 2" xfId="12823"/>
    <cellStyle name="20% - Accent5 3 6 4 2 2" xfId="12824"/>
    <cellStyle name="20% - Accent5 3 6 4 2 2 2" xfId="12825"/>
    <cellStyle name="20% - Accent5 3 6 4 2 3" xfId="12826"/>
    <cellStyle name="20% - Accent5 3 6 4 2 3 2" xfId="12827"/>
    <cellStyle name="20% - Accent5 3 6 4 2 4" xfId="12828"/>
    <cellStyle name="20% - Accent5 3 6 4 2 5" xfId="12829"/>
    <cellStyle name="20% - Accent5 3 6 4 2 6" xfId="12830"/>
    <cellStyle name="20% - Accent5 3 6 4 2 7" xfId="12831"/>
    <cellStyle name="20% - Accent5 3 6 4 3" xfId="12832"/>
    <cellStyle name="20% - Accent5 3 6 4 3 2" xfId="12833"/>
    <cellStyle name="20% - Accent5 3 6 4 3 2 2" xfId="12834"/>
    <cellStyle name="20% - Accent5 3 6 4 3 3" xfId="12835"/>
    <cellStyle name="20% - Accent5 3 6 4 3 3 2" xfId="12836"/>
    <cellStyle name="20% - Accent5 3 6 4 3 4" xfId="12837"/>
    <cellStyle name="20% - Accent5 3 6 4 3 5" xfId="12838"/>
    <cellStyle name="20% - Accent5 3 6 4 3 6" xfId="12839"/>
    <cellStyle name="20% - Accent5 3 6 4 3 7" xfId="12840"/>
    <cellStyle name="20% - Accent5 3 6 4 4" xfId="12841"/>
    <cellStyle name="20% - Accent5 3 6 4 4 2" xfId="12842"/>
    <cellStyle name="20% - Accent5 3 6 4 4 2 2" xfId="12843"/>
    <cellStyle name="20% - Accent5 3 6 4 4 3" xfId="12844"/>
    <cellStyle name="20% - Accent5 3 6 4 4 3 2" xfId="12845"/>
    <cellStyle name="20% - Accent5 3 6 4 4 4" xfId="12846"/>
    <cellStyle name="20% - Accent5 3 6 4 4 5" xfId="12847"/>
    <cellStyle name="20% - Accent5 3 6 4 4 6" xfId="12848"/>
    <cellStyle name="20% - Accent5 3 6 4 4 7" xfId="12849"/>
    <cellStyle name="20% - Accent5 3 6 4 5" xfId="12850"/>
    <cellStyle name="20% - Accent5 3 6 4 5 2" xfId="12851"/>
    <cellStyle name="20% - Accent5 3 6 4 6" xfId="12852"/>
    <cellStyle name="20% - Accent5 3 6 4 6 2" xfId="12853"/>
    <cellStyle name="20% - Accent5 3 6 4 7" xfId="12854"/>
    <cellStyle name="20% - Accent5 3 6 4 8" xfId="12855"/>
    <cellStyle name="20% - Accent5 3 6 4 9" xfId="12856"/>
    <cellStyle name="20% - Accent5 3 6 5" xfId="12857"/>
    <cellStyle name="20% - Accent5 3 6 5 2" xfId="12858"/>
    <cellStyle name="20% - Accent5 3 6 5 2 2" xfId="12859"/>
    <cellStyle name="20% - Accent5 3 6 5 3" xfId="12860"/>
    <cellStyle name="20% - Accent5 3 6 5 3 2" xfId="12861"/>
    <cellStyle name="20% - Accent5 3 6 5 4" xfId="12862"/>
    <cellStyle name="20% - Accent5 3 6 5 5" xfId="12863"/>
    <cellStyle name="20% - Accent5 3 6 5 6" xfId="12864"/>
    <cellStyle name="20% - Accent5 3 6 5 7" xfId="12865"/>
    <cellStyle name="20% - Accent5 3 6 6" xfId="12866"/>
    <cellStyle name="20% - Accent5 3 6 6 2" xfId="12867"/>
    <cellStyle name="20% - Accent5 3 6 6 2 2" xfId="12868"/>
    <cellStyle name="20% - Accent5 3 6 6 3" xfId="12869"/>
    <cellStyle name="20% - Accent5 3 6 6 3 2" xfId="12870"/>
    <cellStyle name="20% - Accent5 3 6 6 4" xfId="12871"/>
    <cellStyle name="20% - Accent5 3 6 6 5" xfId="12872"/>
    <cellStyle name="20% - Accent5 3 6 6 6" xfId="12873"/>
    <cellStyle name="20% - Accent5 3 6 6 7" xfId="12874"/>
    <cellStyle name="20% - Accent5 3 6 7" xfId="12875"/>
    <cellStyle name="20% - Accent5 3 6 7 2" xfId="12876"/>
    <cellStyle name="20% - Accent5 3 6 7 2 2" xfId="12877"/>
    <cellStyle name="20% - Accent5 3 6 7 3" xfId="12878"/>
    <cellStyle name="20% - Accent5 3 6 7 3 2" xfId="12879"/>
    <cellStyle name="20% - Accent5 3 6 7 4" xfId="12880"/>
    <cellStyle name="20% - Accent5 3 6 7 5" xfId="12881"/>
    <cellStyle name="20% - Accent5 3 6 7 6" xfId="12882"/>
    <cellStyle name="20% - Accent5 3 6 7 7" xfId="12883"/>
    <cellStyle name="20% - Accent5 3 6 8" xfId="12884"/>
    <cellStyle name="20% - Accent5 3 6 8 2" xfId="12885"/>
    <cellStyle name="20% - Accent5 3 6 9" xfId="12886"/>
    <cellStyle name="20% - Accent5 3 6 9 2" xfId="12887"/>
    <cellStyle name="20% - Accent5 3 7" xfId="12888"/>
    <cellStyle name="20% - Accent5 3 7 10" xfId="12889"/>
    <cellStyle name="20% - Accent5 3 7 11" xfId="12890"/>
    <cellStyle name="20% - Accent5 3 7 2" xfId="12891"/>
    <cellStyle name="20% - Accent5 3 7 2 10" xfId="12892"/>
    <cellStyle name="20% - Accent5 3 7 2 2" xfId="12893"/>
    <cellStyle name="20% - Accent5 3 7 2 2 2" xfId="12894"/>
    <cellStyle name="20% - Accent5 3 7 2 2 2 2" xfId="12895"/>
    <cellStyle name="20% - Accent5 3 7 2 2 3" xfId="12896"/>
    <cellStyle name="20% - Accent5 3 7 2 2 3 2" xfId="12897"/>
    <cellStyle name="20% - Accent5 3 7 2 2 4" xfId="12898"/>
    <cellStyle name="20% - Accent5 3 7 2 2 5" xfId="12899"/>
    <cellStyle name="20% - Accent5 3 7 2 2 6" xfId="12900"/>
    <cellStyle name="20% - Accent5 3 7 2 2 7" xfId="12901"/>
    <cellStyle name="20% - Accent5 3 7 2 3" xfId="12902"/>
    <cellStyle name="20% - Accent5 3 7 2 3 2" xfId="12903"/>
    <cellStyle name="20% - Accent5 3 7 2 3 2 2" xfId="12904"/>
    <cellStyle name="20% - Accent5 3 7 2 3 3" xfId="12905"/>
    <cellStyle name="20% - Accent5 3 7 2 3 3 2" xfId="12906"/>
    <cellStyle name="20% - Accent5 3 7 2 3 4" xfId="12907"/>
    <cellStyle name="20% - Accent5 3 7 2 3 5" xfId="12908"/>
    <cellStyle name="20% - Accent5 3 7 2 3 6" xfId="12909"/>
    <cellStyle name="20% - Accent5 3 7 2 3 7" xfId="12910"/>
    <cellStyle name="20% - Accent5 3 7 2 4" xfId="12911"/>
    <cellStyle name="20% - Accent5 3 7 2 4 2" xfId="12912"/>
    <cellStyle name="20% - Accent5 3 7 2 4 2 2" xfId="12913"/>
    <cellStyle name="20% - Accent5 3 7 2 4 3" xfId="12914"/>
    <cellStyle name="20% - Accent5 3 7 2 4 3 2" xfId="12915"/>
    <cellStyle name="20% - Accent5 3 7 2 4 4" xfId="12916"/>
    <cellStyle name="20% - Accent5 3 7 2 4 5" xfId="12917"/>
    <cellStyle name="20% - Accent5 3 7 2 4 6" xfId="12918"/>
    <cellStyle name="20% - Accent5 3 7 2 4 7" xfId="12919"/>
    <cellStyle name="20% - Accent5 3 7 2 5" xfId="12920"/>
    <cellStyle name="20% - Accent5 3 7 2 5 2" xfId="12921"/>
    <cellStyle name="20% - Accent5 3 7 2 6" xfId="12922"/>
    <cellStyle name="20% - Accent5 3 7 2 6 2" xfId="12923"/>
    <cellStyle name="20% - Accent5 3 7 2 7" xfId="12924"/>
    <cellStyle name="20% - Accent5 3 7 2 8" xfId="12925"/>
    <cellStyle name="20% - Accent5 3 7 2 9" xfId="12926"/>
    <cellStyle name="20% - Accent5 3 7 3" xfId="12927"/>
    <cellStyle name="20% - Accent5 3 7 3 2" xfId="12928"/>
    <cellStyle name="20% - Accent5 3 7 3 2 2" xfId="12929"/>
    <cellStyle name="20% - Accent5 3 7 3 3" xfId="12930"/>
    <cellStyle name="20% - Accent5 3 7 3 3 2" xfId="12931"/>
    <cellStyle name="20% - Accent5 3 7 3 4" xfId="12932"/>
    <cellStyle name="20% - Accent5 3 7 3 5" xfId="12933"/>
    <cellStyle name="20% - Accent5 3 7 3 6" xfId="12934"/>
    <cellStyle name="20% - Accent5 3 7 3 7" xfId="12935"/>
    <cellStyle name="20% - Accent5 3 7 4" xfId="12936"/>
    <cellStyle name="20% - Accent5 3 7 4 2" xfId="12937"/>
    <cellStyle name="20% - Accent5 3 7 4 2 2" xfId="12938"/>
    <cellStyle name="20% - Accent5 3 7 4 3" xfId="12939"/>
    <cellStyle name="20% - Accent5 3 7 4 3 2" xfId="12940"/>
    <cellStyle name="20% - Accent5 3 7 4 4" xfId="12941"/>
    <cellStyle name="20% - Accent5 3 7 4 5" xfId="12942"/>
    <cellStyle name="20% - Accent5 3 7 4 6" xfId="12943"/>
    <cellStyle name="20% - Accent5 3 7 4 7" xfId="12944"/>
    <cellStyle name="20% - Accent5 3 7 5" xfId="12945"/>
    <cellStyle name="20% - Accent5 3 7 5 2" xfId="12946"/>
    <cellStyle name="20% - Accent5 3 7 5 2 2" xfId="12947"/>
    <cellStyle name="20% - Accent5 3 7 5 3" xfId="12948"/>
    <cellStyle name="20% - Accent5 3 7 5 3 2" xfId="12949"/>
    <cellStyle name="20% - Accent5 3 7 5 4" xfId="12950"/>
    <cellStyle name="20% - Accent5 3 7 5 5" xfId="12951"/>
    <cellStyle name="20% - Accent5 3 7 5 6" xfId="12952"/>
    <cellStyle name="20% - Accent5 3 7 5 7" xfId="12953"/>
    <cellStyle name="20% - Accent5 3 7 6" xfId="12954"/>
    <cellStyle name="20% - Accent5 3 7 6 2" xfId="12955"/>
    <cellStyle name="20% - Accent5 3 7 7" xfId="12956"/>
    <cellStyle name="20% - Accent5 3 7 7 2" xfId="12957"/>
    <cellStyle name="20% - Accent5 3 7 8" xfId="12958"/>
    <cellStyle name="20% - Accent5 3 7 9" xfId="12959"/>
    <cellStyle name="20% - Accent5 3 8" xfId="12960"/>
    <cellStyle name="20% - Accent5 3 8 10" xfId="12961"/>
    <cellStyle name="20% - Accent5 3 8 11" xfId="12962"/>
    <cellStyle name="20% - Accent5 3 8 2" xfId="12963"/>
    <cellStyle name="20% - Accent5 3 8 2 10" xfId="12964"/>
    <cellStyle name="20% - Accent5 3 8 2 2" xfId="12965"/>
    <cellStyle name="20% - Accent5 3 8 2 2 2" xfId="12966"/>
    <cellStyle name="20% - Accent5 3 8 2 2 2 2" xfId="12967"/>
    <cellStyle name="20% - Accent5 3 8 2 2 3" xfId="12968"/>
    <cellStyle name="20% - Accent5 3 8 2 2 3 2" xfId="12969"/>
    <cellStyle name="20% - Accent5 3 8 2 2 4" xfId="12970"/>
    <cellStyle name="20% - Accent5 3 8 2 2 5" xfId="12971"/>
    <cellStyle name="20% - Accent5 3 8 2 2 6" xfId="12972"/>
    <cellStyle name="20% - Accent5 3 8 2 2 7" xfId="12973"/>
    <cellStyle name="20% - Accent5 3 8 2 3" xfId="12974"/>
    <cellStyle name="20% - Accent5 3 8 2 3 2" xfId="12975"/>
    <cellStyle name="20% - Accent5 3 8 2 3 2 2" xfId="12976"/>
    <cellStyle name="20% - Accent5 3 8 2 3 3" xfId="12977"/>
    <cellStyle name="20% - Accent5 3 8 2 3 3 2" xfId="12978"/>
    <cellStyle name="20% - Accent5 3 8 2 3 4" xfId="12979"/>
    <cellStyle name="20% - Accent5 3 8 2 3 5" xfId="12980"/>
    <cellStyle name="20% - Accent5 3 8 2 3 6" xfId="12981"/>
    <cellStyle name="20% - Accent5 3 8 2 3 7" xfId="12982"/>
    <cellStyle name="20% - Accent5 3 8 2 4" xfId="12983"/>
    <cellStyle name="20% - Accent5 3 8 2 4 2" xfId="12984"/>
    <cellStyle name="20% - Accent5 3 8 2 4 2 2" xfId="12985"/>
    <cellStyle name="20% - Accent5 3 8 2 4 3" xfId="12986"/>
    <cellStyle name="20% - Accent5 3 8 2 4 3 2" xfId="12987"/>
    <cellStyle name="20% - Accent5 3 8 2 4 4" xfId="12988"/>
    <cellStyle name="20% - Accent5 3 8 2 4 5" xfId="12989"/>
    <cellStyle name="20% - Accent5 3 8 2 4 6" xfId="12990"/>
    <cellStyle name="20% - Accent5 3 8 2 4 7" xfId="12991"/>
    <cellStyle name="20% - Accent5 3 8 2 5" xfId="12992"/>
    <cellStyle name="20% - Accent5 3 8 2 5 2" xfId="12993"/>
    <cellStyle name="20% - Accent5 3 8 2 6" xfId="12994"/>
    <cellStyle name="20% - Accent5 3 8 2 6 2" xfId="12995"/>
    <cellStyle name="20% - Accent5 3 8 2 7" xfId="12996"/>
    <cellStyle name="20% - Accent5 3 8 2 8" xfId="12997"/>
    <cellStyle name="20% - Accent5 3 8 2 9" xfId="12998"/>
    <cellStyle name="20% - Accent5 3 8 3" xfId="12999"/>
    <cellStyle name="20% - Accent5 3 8 3 2" xfId="13000"/>
    <cellStyle name="20% - Accent5 3 8 3 2 2" xfId="13001"/>
    <cellStyle name="20% - Accent5 3 8 3 3" xfId="13002"/>
    <cellStyle name="20% - Accent5 3 8 3 3 2" xfId="13003"/>
    <cellStyle name="20% - Accent5 3 8 3 4" xfId="13004"/>
    <cellStyle name="20% - Accent5 3 8 3 5" xfId="13005"/>
    <cellStyle name="20% - Accent5 3 8 3 6" xfId="13006"/>
    <cellStyle name="20% - Accent5 3 8 3 7" xfId="13007"/>
    <cellStyle name="20% - Accent5 3 8 4" xfId="13008"/>
    <cellStyle name="20% - Accent5 3 8 4 2" xfId="13009"/>
    <cellStyle name="20% - Accent5 3 8 4 2 2" xfId="13010"/>
    <cellStyle name="20% - Accent5 3 8 4 3" xfId="13011"/>
    <cellStyle name="20% - Accent5 3 8 4 3 2" xfId="13012"/>
    <cellStyle name="20% - Accent5 3 8 4 4" xfId="13013"/>
    <cellStyle name="20% - Accent5 3 8 4 5" xfId="13014"/>
    <cellStyle name="20% - Accent5 3 8 4 6" xfId="13015"/>
    <cellStyle name="20% - Accent5 3 8 4 7" xfId="13016"/>
    <cellStyle name="20% - Accent5 3 8 5" xfId="13017"/>
    <cellStyle name="20% - Accent5 3 8 5 2" xfId="13018"/>
    <cellStyle name="20% - Accent5 3 8 5 2 2" xfId="13019"/>
    <cellStyle name="20% - Accent5 3 8 5 3" xfId="13020"/>
    <cellStyle name="20% - Accent5 3 8 5 3 2" xfId="13021"/>
    <cellStyle name="20% - Accent5 3 8 5 4" xfId="13022"/>
    <cellStyle name="20% - Accent5 3 8 5 5" xfId="13023"/>
    <cellStyle name="20% - Accent5 3 8 5 6" xfId="13024"/>
    <cellStyle name="20% - Accent5 3 8 5 7" xfId="13025"/>
    <cellStyle name="20% - Accent5 3 8 6" xfId="13026"/>
    <cellStyle name="20% - Accent5 3 8 6 2" xfId="13027"/>
    <cellStyle name="20% - Accent5 3 8 7" xfId="13028"/>
    <cellStyle name="20% - Accent5 3 8 7 2" xfId="13029"/>
    <cellStyle name="20% - Accent5 3 8 8" xfId="13030"/>
    <cellStyle name="20% - Accent5 3 8 9" xfId="13031"/>
    <cellStyle name="20% - Accent5 3 9" xfId="13032"/>
    <cellStyle name="20% - Accent5 3 9 10" xfId="13033"/>
    <cellStyle name="20% - Accent5 3 9 2" xfId="13034"/>
    <cellStyle name="20% - Accent5 3 9 2 2" xfId="13035"/>
    <cellStyle name="20% - Accent5 3 9 2 2 2" xfId="13036"/>
    <cellStyle name="20% - Accent5 3 9 2 3" xfId="13037"/>
    <cellStyle name="20% - Accent5 3 9 2 3 2" xfId="13038"/>
    <cellStyle name="20% - Accent5 3 9 2 4" xfId="13039"/>
    <cellStyle name="20% - Accent5 3 9 2 5" xfId="13040"/>
    <cellStyle name="20% - Accent5 3 9 2 6" xfId="13041"/>
    <cellStyle name="20% - Accent5 3 9 2 7" xfId="13042"/>
    <cellStyle name="20% - Accent5 3 9 3" xfId="13043"/>
    <cellStyle name="20% - Accent5 3 9 3 2" xfId="13044"/>
    <cellStyle name="20% - Accent5 3 9 3 2 2" xfId="13045"/>
    <cellStyle name="20% - Accent5 3 9 3 3" xfId="13046"/>
    <cellStyle name="20% - Accent5 3 9 3 3 2" xfId="13047"/>
    <cellStyle name="20% - Accent5 3 9 3 4" xfId="13048"/>
    <cellStyle name="20% - Accent5 3 9 3 5" xfId="13049"/>
    <cellStyle name="20% - Accent5 3 9 3 6" xfId="13050"/>
    <cellStyle name="20% - Accent5 3 9 3 7" xfId="13051"/>
    <cellStyle name="20% - Accent5 3 9 4" xfId="13052"/>
    <cellStyle name="20% - Accent5 3 9 4 2" xfId="13053"/>
    <cellStyle name="20% - Accent5 3 9 4 2 2" xfId="13054"/>
    <cellStyle name="20% - Accent5 3 9 4 3" xfId="13055"/>
    <cellStyle name="20% - Accent5 3 9 4 3 2" xfId="13056"/>
    <cellStyle name="20% - Accent5 3 9 4 4" xfId="13057"/>
    <cellStyle name="20% - Accent5 3 9 4 5" xfId="13058"/>
    <cellStyle name="20% - Accent5 3 9 4 6" xfId="13059"/>
    <cellStyle name="20% - Accent5 3 9 4 7" xfId="13060"/>
    <cellStyle name="20% - Accent5 3 9 5" xfId="13061"/>
    <cellStyle name="20% - Accent5 3 9 5 2" xfId="13062"/>
    <cellStyle name="20% - Accent5 3 9 6" xfId="13063"/>
    <cellStyle name="20% - Accent5 3 9 6 2" xfId="13064"/>
    <cellStyle name="20% - Accent5 3 9 7" xfId="13065"/>
    <cellStyle name="20% - Accent5 3 9 8" xfId="13066"/>
    <cellStyle name="20% - Accent5 3 9 9" xfId="13067"/>
    <cellStyle name="20% - Accent5 3_10-15-10-Stmt AU - Period I - Working 1 0" xfId="13068"/>
    <cellStyle name="20% - Accent5 4" xfId="13069"/>
    <cellStyle name="20% - Accent5 4 2" xfId="13070"/>
    <cellStyle name="20% - Accent5 4 3" xfId="13071"/>
    <cellStyle name="20% - Accent5 4_10-15-10-Stmt AU - Period I - Working 1 0" xfId="13072"/>
    <cellStyle name="20% - Accent5 5" xfId="13073"/>
    <cellStyle name="20% - Accent5 5 2" xfId="13074"/>
    <cellStyle name="20% - Accent5 5 3" xfId="13075"/>
    <cellStyle name="20% - Accent5 5_10-15-10-Stmt AU - Period I - Working 1 0" xfId="13076"/>
    <cellStyle name="20% - Accent5 6" xfId="13077"/>
    <cellStyle name="20% - Accent5 6 2" xfId="13078"/>
    <cellStyle name="20% - Accent5 6 3" xfId="13079"/>
    <cellStyle name="20% - Accent5 6_10-15-10-Stmt AU - Period I - Working 1 0" xfId="13080"/>
    <cellStyle name="20% - Accent5 7" xfId="13081"/>
    <cellStyle name="20% - Accent5 7 2" xfId="13082"/>
    <cellStyle name="20% - Accent5 7 3" xfId="13083"/>
    <cellStyle name="20% - Accent5 7_10-15-10-Stmt AU - Period I - Working 1 0" xfId="13084"/>
    <cellStyle name="20% - Accent5 8" xfId="13085"/>
    <cellStyle name="20% - Accent5 9" xfId="13086"/>
    <cellStyle name="20% - Accent6 10" xfId="13087"/>
    <cellStyle name="20% - Accent6 11" xfId="13088"/>
    <cellStyle name="20% - Accent6 12" xfId="13089"/>
    <cellStyle name="20% - Accent6 13" xfId="13090"/>
    <cellStyle name="20% - Accent6 2" xfId="13091"/>
    <cellStyle name="20% - Accent6 2 10" xfId="13092"/>
    <cellStyle name="20% - Accent6 2 10 2" xfId="13093"/>
    <cellStyle name="20% - Accent6 2 10 2 2" xfId="13094"/>
    <cellStyle name="20% - Accent6 2 10 3" xfId="13095"/>
    <cellStyle name="20% - Accent6 2 10 3 2" xfId="13096"/>
    <cellStyle name="20% - Accent6 2 10 4" xfId="13097"/>
    <cellStyle name="20% - Accent6 2 10 5" xfId="13098"/>
    <cellStyle name="20% - Accent6 2 10 6" xfId="13099"/>
    <cellStyle name="20% - Accent6 2 10 7" xfId="13100"/>
    <cellStyle name="20% - Accent6 2 11" xfId="13101"/>
    <cellStyle name="20% - Accent6 2 11 2" xfId="13102"/>
    <cellStyle name="20% - Accent6 2 11 2 2" xfId="13103"/>
    <cellStyle name="20% - Accent6 2 11 3" xfId="13104"/>
    <cellStyle name="20% - Accent6 2 11 3 2" xfId="13105"/>
    <cellStyle name="20% - Accent6 2 11 4" xfId="13106"/>
    <cellStyle name="20% - Accent6 2 11 5" xfId="13107"/>
    <cellStyle name="20% - Accent6 2 11 6" xfId="13108"/>
    <cellStyle name="20% - Accent6 2 11 7" xfId="13109"/>
    <cellStyle name="20% - Accent6 2 12" xfId="13110"/>
    <cellStyle name="20% - Accent6 2 12 2" xfId="13111"/>
    <cellStyle name="20% - Accent6 2 12 2 2" xfId="13112"/>
    <cellStyle name="20% - Accent6 2 12 3" xfId="13113"/>
    <cellStyle name="20% - Accent6 2 12 3 2" xfId="13114"/>
    <cellStyle name="20% - Accent6 2 12 4" xfId="13115"/>
    <cellStyle name="20% - Accent6 2 12 5" xfId="13116"/>
    <cellStyle name="20% - Accent6 2 12 6" xfId="13117"/>
    <cellStyle name="20% - Accent6 2 12 7" xfId="13118"/>
    <cellStyle name="20% - Accent6 2 13" xfId="13119"/>
    <cellStyle name="20% - Accent6 2 13 2" xfId="13120"/>
    <cellStyle name="20% - Accent6 2 14" xfId="13121"/>
    <cellStyle name="20% - Accent6 2 15" xfId="13122"/>
    <cellStyle name="20% - Accent6 2 16" xfId="13123"/>
    <cellStyle name="20% - Accent6 2 17" xfId="13124"/>
    <cellStyle name="20% - Accent6 2 18" xfId="13125"/>
    <cellStyle name="20% - Accent6 2 2" xfId="13126"/>
    <cellStyle name="20% - Accent6 2 2 10" xfId="13127"/>
    <cellStyle name="20% - Accent6 2 2 11" xfId="13128"/>
    <cellStyle name="20% - Accent6 2 2 12" xfId="13129"/>
    <cellStyle name="20% - Accent6 2 2 13" xfId="13130"/>
    <cellStyle name="20% - Accent6 2 2 2" xfId="13131"/>
    <cellStyle name="20% - Accent6 2 2 2 10" xfId="13132"/>
    <cellStyle name="20% - Accent6 2 2 2 11" xfId="13133"/>
    <cellStyle name="20% - Accent6 2 2 2 2" xfId="13134"/>
    <cellStyle name="20% - Accent6 2 2 2 2 10" xfId="13135"/>
    <cellStyle name="20% - Accent6 2 2 2 2 2" xfId="13136"/>
    <cellStyle name="20% - Accent6 2 2 2 2 2 2" xfId="13137"/>
    <cellStyle name="20% - Accent6 2 2 2 2 2 2 2" xfId="13138"/>
    <cellStyle name="20% - Accent6 2 2 2 2 2 3" xfId="13139"/>
    <cellStyle name="20% - Accent6 2 2 2 2 2 3 2" xfId="13140"/>
    <cellStyle name="20% - Accent6 2 2 2 2 2 4" xfId="13141"/>
    <cellStyle name="20% - Accent6 2 2 2 2 2 5" xfId="13142"/>
    <cellStyle name="20% - Accent6 2 2 2 2 2 6" xfId="13143"/>
    <cellStyle name="20% - Accent6 2 2 2 2 2 7" xfId="13144"/>
    <cellStyle name="20% - Accent6 2 2 2 2 3" xfId="13145"/>
    <cellStyle name="20% - Accent6 2 2 2 2 3 2" xfId="13146"/>
    <cellStyle name="20% - Accent6 2 2 2 2 3 2 2" xfId="13147"/>
    <cellStyle name="20% - Accent6 2 2 2 2 3 3" xfId="13148"/>
    <cellStyle name="20% - Accent6 2 2 2 2 3 3 2" xfId="13149"/>
    <cellStyle name="20% - Accent6 2 2 2 2 3 4" xfId="13150"/>
    <cellStyle name="20% - Accent6 2 2 2 2 3 5" xfId="13151"/>
    <cellStyle name="20% - Accent6 2 2 2 2 3 6" xfId="13152"/>
    <cellStyle name="20% - Accent6 2 2 2 2 3 7" xfId="13153"/>
    <cellStyle name="20% - Accent6 2 2 2 2 4" xfId="13154"/>
    <cellStyle name="20% - Accent6 2 2 2 2 4 2" xfId="13155"/>
    <cellStyle name="20% - Accent6 2 2 2 2 4 2 2" xfId="13156"/>
    <cellStyle name="20% - Accent6 2 2 2 2 4 3" xfId="13157"/>
    <cellStyle name="20% - Accent6 2 2 2 2 4 3 2" xfId="13158"/>
    <cellStyle name="20% - Accent6 2 2 2 2 4 4" xfId="13159"/>
    <cellStyle name="20% - Accent6 2 2 2 2 4 5" xfId="13160"/>
    <cellStyle name="20% - Accent6 2 2 2 2 4 6" xfId="13161"/>
    <cellStyle name="20% - Accent6 2 2 2 2 4 7" xfId="13162"/>
    <cellStyle name="20% - Accent6 2 2 2 2 5" xfId="13163"/>
    <cellStyle name="20% - Accent6 2 2 2 2 5 2" xfId="13164"/>
    <cellStyle name="20% - Accent6 2 2 2 2 6" xfId="13165"/>
    <cellStyle name="20% - Accent6 2 2 2 2 6 2" xfId="13166"/>
    <cellStyle name="20% - Accent6 2 2 2 2 7" xfId="13167"/>
    <cellStyle name="20% - Accent6 2 2 2 2 8" xfId="13168"/>
    <cellStyle name="20% - Accent6 2 2 2 2 9" xfId="13169"/>
    <cellStyle name="20% - Accent6 2 2 2 3" xfId="13170"/>
    <cellStyle name="20% - Accent6 2 2 2 3 2" xfId="13171"/>
    <cellStyle name="20% - Accent6 2 2 2 3 2 2" xfId="13172"/>
    <cellStyle name="20% - Accent6 2 2 2 3 3" xfId="13173"/>
    <cellStyle name="20% - Accent6 2 2 2 3 3 2" xfId="13174"/>
    <cellStyle name="20% - Accent6 2 2 2 3 4" xfId="13175"/>
    <cellStyle name="20% - Accent6 2 2 2 3 5" xfId="13176"/>
    <cellStyle name="20% - Accent6 2 2 2 3 6" xfId="13177"/>
    <cellStyle name="20% - Accent6 2 2 2 3 7" xfId="13178"/>
    <cellStyle name="20% - Accent6 2 2 2 4" xfId="13179"/>
    <cellStyle name="20% - Accent6 2 2 2 4 2" xfId="13180"/>
    <cellStyle name="20% - Accent6 2 2 2 4 2 2" xfId="13181"/>
    <cellStyle name="20% - Accent6 2 2 2 4 3" xfId="13182"/>
    <cellStyle name="20% - Accent6 2 2 2 4 3 2" xfId="13183"/>
    <cellStyle name="20% - Accent6 2 2 2 4 4" xfId="13184"/>
    <cellStyle name="20% - Accent6 2 2 2 4 5" xfId="13185"/>
    <cellStyle name="20% - Accent6 2 2 2 4 6" xfId="13186"/>
    <cellStyle name="20% - Accent6 2 2 2 4 7" xfId="13187"/>
    <cellStyle name="20% - Accent6 2 2 2 5" xfId="13188"/>
    <cellStyle name="20% - Accent6 2 2 2 5 2" xfId="13189"/>
    <cellStyle name="20% - Accent6 2 2 2 5 2 2" xfId="13190"/>
    <cellStyle name="20% - Accent6 2 2 2 5 3" xfId="13191"/>
    <cellStyle name="20% - Accent6 2 2 2 5 3 2" xfId="13192"/>
    <cellStyle name="20% - Accent6 2 2 2 5 4" xfId="13193"/>
    <cellStyle name="20% - Accent6 2 2 2 5 5" xfId="13194"/>
    <cellStyle name="20% - Accent6 2 2 2 5 6" xfId="13195"/>
    <cellStyle name="20% - Accent6 2 2 2 5 7" xfId="13196"/>
    <cellStyle name="20% - Accent6 2 2 2 6" xfId="13197"/>
    <cellStyle name="20% - Accent6 2 2 2 6 2" xfId="13198"/>
    <cellStyle name="20% - Accent6 2 2 2 7" xfId="13199"/>
    <cellStyle name="20% - Accent6 2 2 2 7 2" xfId="13200"/>
    <cellStyle name="20% - Accent6 2 2 2 8" xfId="13201"/>
    <cellStyle name="20% - Accent6 2 2 2 9" xfId="13202"/>
    <cellStyle name="20% - Accent6 2 2 3" xfId="13203"/>
    <cellStyle name="20% - Accent6 2 2 3 10" xfId="13204"/>
    <cellStyle name="20% - Accent6 2 2 3 11" xfId="13205"/>
    <cellStyle name="20% - Accent6 2 2 3 2" xfId="13206"/>
    <cellStyle name="20% - Accent6 2 2 3 2 10" xfId="13207"/>
    <cellStyle name="20% - Accent6 2 2 3 2 2" xfId="13208"/>
    <cellStyle name="20% - Accent6 2 2 3 2 2 2" xfId="13209"/>
    <cellStyle name="20% - Accent6 2 2 3 2 2 2 2" xfId="13210"/>
    <cellStyle name="20% - Accent6 2 2 3 2 2 3" xfId="13211"/>
    <cellStyle name="20% - Accent6 2 2 3 2 2 3 2" xfId="13212"/>
    <cellStyle name="20% - Accent6 2 2 3 2 2 4" xfId="13213"/>
    <cellStyle name="20% - Accent6 2 2 3 2 2 5" xfId="13214"/>
    <cellStyle name="20% - Accent6 2 2 3 2 2 6" xfId="13215"/>
    <cellStyle name="20% - Accent6 2 2 3 2 2 7" xfId="13216"/>
    <cellStyle name="20% - Accent6 2 2 3 2 3" xfId="13217"/>
    <cellStyle name="20% - Accent6 2 2 3 2 3 2" xfId="13218"/>
    <cellStyle name="20% - Accent6 2 2 3 2 3 2 2" xfId="13219"/>
    <cellStyle name="20% - Accent6 2 2 3 2 3 3" xfId="13220"/>
    <cellStyle name="20% - Accent6 2 2 3 2 3 3 2" xfId="13221"/>
    <cellStyle name="20% - Accent6 2 2 3 2 3 4" xfId="13222"/>
    <cellStyle name="20% - Accent6 2 2 3 2 3 5" xfId="13223"/>
    <cellStyle name="20% - Accent6 2 2 3 2 3 6" xfId="13224"/>
    <cellStyle name="20% - Accent6 2 2 3 2 3 7" xfId="13225"/>
    <cellStyle name="20% - Accent6 2 2 3 2 4" xfId="13226"/>
    <cellStyle name="20% - Accent6 2 2 3 2 4 2" xfId="13227"/>
    <cellStyle name="20% - Accent6 2 2 3 2 4 2 2" xfId="13228"/>
    <cellStyle name="20% - Accent6 2 2 3 2 4 3" xfId="13229"/>
    <cellStyle name="20% - Accent6 2 2 3 2 4 3 2" xfId="13230"/>
    <cellStyle name="20% - Accent6 2 2 3 2 4 4" xfId="13231"/>
    <cellStyle name="20% - Accent6 2 2 3 2 4 5" xfId="13232"/>
    <cellStyle name="20% - Accent6 2 2 3 2 4 6" xfId="13233"/>
    <cellStyle name="20% - Accent6 2 2 3 2 4 7" xfId="13234"/>
    <cellStyle name="20% - Accent6 2 2 3 2 5" xfId="13235"/>
    <cellStyle name="20% - Accent6 2 2 3 2 5 2" xfId="13236"/>
    <cellStyle name="20% - Accent6 2 2 3 2 6" xfId="13237"/>
    <cellStyle name="20% - Accent6 2 2 3 2 6 2" xfId="13238"/>
    <cellStyle name="20% - Accent6 2 2 3 2 7" xfId="13239"/>
    <cellStyle name="20% - Accent6 2 2 3 2 8" xfId="13240"/>
    <cellStyle name="20% - Accent6 2 2 3 2 9" xfId="13241"/>
    <cellStyle name="20% - Accent6 2 2 3 3" xfId="13242"/>
    <cellStyle name="20% - Accent6 2 2 3 3 2" xfId="13243"/>
    <cellStyle name="20% - Accent6 2 2 3 3 2 2" xfId="13244"/>
    <cellStyle name="20% - Accent6 2 2 3 3 3" xfId="13245"/>
    <cellStyle name="20% - Accent6 2 2 3 3 3 2" xfId="13246"/>
    <cellStyle name="20% - Accent6 2 2 3 3 4" xfId="13247"/>
    <cellStyle name="20% - Accent6 2 2 3 3 5" xfId="13248"/>
    <cellStyle name="20% - Accent6 2 2 3 3 6" xfId="13249"/>
    <cellStyle name="20% - Accent6 2 2 3 3 7" xfId="13250"/>
    <cellStyle name="20% - Accent6 2 2 3 4" xfId="13251"/>
    <cellStyle name="20% - Accent6 2 2 3 4 2" xfId="13252"/>
    <cellStyle name="20% - Accent6 2 2 3 4 2 2" xfId="13253"/>
    <cellStyle name="20% - Accent6 2 2 3 4 3" xfId="13254"/>
    <cellStyle name="20% - Accent6 2 2 3 4 3 2" xfId="13255"/>
    <cellStyle name="20% - Accent6 2 2 3 4 4" xfId="13256"/>
    <cellStyle name="20% - Accent6 2 2 3 4 5" xfId="13257"/>
    <cellStyle name="20% - Accent6 2 2 3 4 6" xfId="13258"/>
    <cellStyle name="20% - Accent6 2 2 3 4 7" xfId="13259"/>
    <cellStyle name="20% - Accent6 2 2 3 5" xfId="13260"/>
    <cellStyle name="20% - Accent6 2 2 3 5 2" xfId="13261"/>
    <cellStyle name="20% - Accent6 2 2 3 5 2 2" xfId="13262"/>
    <cellStyle name="20% - Accent6 2 2 3 5 3" xfId="13263"/>
    <cellStyle name="20% - Accent6 2 2 3 5 3 2" xfId="13264"/>
    <cellStyle name="20% - Accent6 2 2 3 5 4" xfId="13265"/>
    <cellStyle name="20% - Accent6 2 2 3 5 5" xfId="13266"/>
    <cellStyle name="20% - Accent6 2 2 3 5 6" xfId="13267"/>
    <cellStyle name="20% - Accent6 2 2 3 5 7" xfId="13268"/>
    <cellStyle name="20% - Accent6 2 2 3 6" xfId="13269"/>
    <cellStyle name="20% - Accent6 2 2 3 6 2" xfId="13270"/>
    <cellStyle name="20% - Accent6 2 2 3 7" xfId="13271"/>
    <cellStyle name="20% - Accent6 2 2 3 7 2" xfId="13272"/>
    <cellStyle name="20% - Accent6 2 2 3 8" xfId="13273"/>
    <cellStyle name="20% - Accent6 2 2 3 9" xfId="13274"/>
    <cellStyle name="20% - Accent6 2 2 4" xfId="13275"/>
    <cellStyle name="20% - Accent6 2 2 4 10" xfId="13276"/>
    <cellStyle name="20% - Accent6 2 2 4 2" xfId="13277"/>
    <cellStyle name="20% - Accent6 2 2 4 2 2" xfId="13278"/>
    <cellStyle name="20% - Accent6 2 2 4 2 2 2" xfId="13279"/>
    <cellStyle name="20% - Accent6 2 2 4 2 3" xfId="13280"/>
    <cellStyle name="20% - Accent6 2 2 4 2 3 2" xfId="13281"/>
    <cellStyle name="20% - Accent6 2 2 4 2 4" xfId="13282"/>
    <cellStyle name="20% - Accent6 2 2 4 2 5" xfId="13283"/>
    <cellStyle name="20% - Accent6 2 2 4 2 6" xfId="13284"/>
    <cellStyle name="20% - Accent6 2 2 4 2 7" xfId="13285"/>
    <cellStyle name="20% - Accent6 2 2 4 3" xfId="13286"/>
    <cellStyle name="20% - Accent6 2 2 4 3 2" xfId="13287"/>
    <cellStyle name="20% - Accent6 2 2 4 3 2 2" xfId="13288"/>
    <cellStyle name="20% - Accent6 2 2 4 3 3" xfId="13289"/>
    <cellStyle name="20% - Accent6 2 2 4 3 3 2" xfId="13290"/>
    <cellStyle name="20% - Accent6 2 2 4 3 4" xfId="13291"/>
    <cellStyle name="20% - Accent6 2 2 4 3 5" xfId="13292"/>
    <cellStyle name="20% - Accent6 2 2 4 3 6" xfId="13293"/>
    <cellStyle name="20% - Accent6 2 2 4 3 7" xfId="13294"/>
    <cellStyle name="20% - Accent6 2 2 4 4" xfId="13295"/>
    <cellStyle name="20% - Accent6 2 2 4 4 2" xfId="13296"/>
    <cellStyle name="20% - Accent6 2 2 4 4 2 2" xfId="13297"/>
    <cellStyle name="20% - Accent6 2 2 4 4 3" xfId="13298"/>
    <cellStyle name="20% - Accent6 2 2 4 4 3 2" xfId="13299"/>
    <cellStyle name="20% - Accent6 2 2 4 4 4" xfId="13300"/>
    <cellStyle name="20% - Accent6 2 2 4 4 5" xfId="13301"/>
    <cellStyle name="20% - Accent6 2 2 4 4 6" xfId="13302"/>
    <cellStyle name="20% - Accent6 2 2 4 4 7" xfId="13303"/>
    <cellStyle name="20% - Accent6 2 2 4 5" xfId="13304"/>
    <cellStyle name="20% - Accent6 2 2 4 5 2" xfId="13305"/>
    <cellStyle name="20% - Accent6 2 2 4 6" xfId="13306"/>
    <cellStyle name="20% - Accent6 2 2 4 6 2" xfId="13307"/>
    <cellStyle name="20% - Accent6 2 2 4 7" xfId="13308"/>
    <cellStyle name="20% - Accent6 2 2 4 8" xfId="13309"/>
    <cellStyle name="20% - Accent6 2 2 4 9" xfId="13310"/>
    <cellStyle name="20% - Accent6 2 2 5" xfId="13311"/>
    <cellStyle name="20% - Accent6 2 2 5 2" xfId="13312"/>
    <cellStyle name="20% - Accent6 2 2 5 2 2" xfId="13313"/>
    <cellStyle name="20% - Accent6 2 2 5 3" xfId="13314"/>
    <cellStyle name="20% - Accent6 2 2 5 3 2" xfId="13315"/>
    <cellStyle name="20% - Accent6 2 2 5 4" xfId="13316"/>
    <cellStyle name="20% - Accent6 2 2 5 5" xfId="13317"/>
    <cellStyle name="20% - Accent6 2 2 5 6" xfId="13318"/>
    <cellStyle name="20% - Accent6 2 2 5 7" xfId="13319"/>
    <cellStyle name="20% - Accent6 2 2 6" xfId="13320"/>
    <cellStyle name="20% - Accent6 2 2 6 2" xfId="13321"/>
    <cellStyle name="20% - Accent6 2 2 6 2 2" xfId="13322"/>
    <cellStyle name="20% - Accent6 2 2 6 3" xfId="13323"/>
    <cellStyle name="20% - Accent6 2 2 6 3 2" xfId="13324"/>
    <cellStyle name="20% - Accent6 2 2 6 4" xfId="13325"/>
    <cellStyle name="20% - Accent6 2 2 6 5" xfId="13326"/>
    <cellStyle name="20% - Accent6 2 2 6 6" xfId="13327"/>
    <cellStyle name="20% - Accent6 2 2 6 7" xfId="13328"/>
    <cellStyle name="20% - Accent6 2 2 7" xfId="13329"/>
    <cellStyle name="20% - Accent6 2 2 7 2" xfId="13330"/>
    <cellStyle name="20% - Accent6 2 2 7 2 2" xfId="13331"/>
    <cellStyle name="20% - Accent6 2 2 7 3" xfId="13332"/>
    <cellStyle name="20% - Accent6 2 2 7 3 2" xfId="13333"/>
    <cellStyle name="20% - Accent6 2 2 7 4" xfId="13334"/>
    <cellStyle name="20% - Accent6 2 2 7 5" xfId="13335"/>
    <cellStyle name="20% - Accent6 2 2 7 6" xfId="13336"/>
    <cellStyle name="20% - Accent6 2 2 7 7" xfId="13337"/>
    <cellStyle name="20% - Accent6 2 2 8" xfId="13338"/>
    <cellStyle name="20% - Accent6 2 2 8 2" xfId="13339"/>
    <cellStyle name="20% - Accent6 2 2 9" xfId="13340"/>
    <cellStyle name="20% - Accent6 2 2 9 2" xfId="13341"/>
    <cellStyle name="20% - Accent6 2 3" xfId="13342"/>
    <cellStyle name="20% - Accent6 2 3 10" xfId="13343"/>
    <cellStyle name="20% - Accent6 2 3 11" xfId="13344"/>
    <cellStyle name="20% - Accent6 2 3 12" xfId="13345"/>
    <cellStyle name="20% - Accent6 2 3 13" xfId="13346"/>
    <cellStyle name="20% - Accent6 2 3 2" xfId="13347"/>
    <cellStyle name="20% - Accent6 2 3 2 10" xfId="13348"/>
    <cellStyle name="20% - Accent6 2 3 2 11" xfId="13349"/>
    <cellStyle name="20% - Accent6 2 3 2 2" xfId="13350"/>
    <cellStyle name="20% - Accent6 2 3 2 2 10" xfId="13351"/>
    <cellStyle name="20% - Accent6 2 3 2 2 2" xfId="13352"/>
    <cellStyle name="20% - Accent6 2 3 2 2 2 2" xfId="13353"/>
    <cellStyle name="20% - Accent6 2 3 2 2 2 2 2" xfId="13354"/>
    <cellStyle name="20% - Accent6 2 3 2 2 2 3" xfId="13355"/>
    <cellStyle name="20% - Accent6 2 3 2 2 2 3 2" xfId="13356"/>
    <cellStyle name="20% - Accent6 2 3 2 2 2 4" xfId="13357"/>
    <cellStyle name="20% - Accent6 2 3 2 2 2 5" xfId="13358"/>
    <cellStyle name="20% - Accent6 2 3 2 2 2 6" xfId="13359"/>
    <cellStyle name="20% - Accent6 2 3 2 2 2 7" xfId="13360"/>
    <cellStyle name="20% - Accent6 2 3 2 2 3" xfId="13361"/>
    <cellStyle name="20% - Accent6 2 3 2 2 3 2" xfId="13362"/>
    <cellStyle name="20% - Accent6 2 3 2 2 3 2 2" xfId="13363"/>
    <cellStyle name="20% - Accent6 2 3 2 2 3 3" xfId="13364"/>
    <cellStyle name="20% - Accent6 2 3 2 2 3 3 2" xfId="13365"/>
    <cellStyle name="20% - Accent6 2 3 2 2 3 4" xfId="13366"/>
    <cellStyle name="20% - Accent6 2 3 2 2 3 5" xfId="13367"/>
    <cellStyle name="20% - Accent6 2 3 2 2 3 6" xfId="13368"/>
    <cellStyle name="20% - Accent6 2 3 2 2 3 7" xfId="13369"/>
    <cellStyle name="20% - Accent6 2 3 2 2 4" xfId="13370"/>
    <cellStyle name="20% - Accent6 2 3 2 2 4 2" xfId="13371"/>
    <cellStyle name="20% - Accent6 2 3 2 2 4 2 2" xfId="13372"/>
    <cellStyle name="20% - Accent6 2 3 2 2 4 3" xfId="13373"/>
    <cellStyle name="20% - Accent6 2 3 2 2 4 3 2" xfId="13374"/>
    <cellStyle name="20% - Accent6 2 3 2 2 4 4" xfId="13375"/>
    <cellStyle name="20% - Accent6 2 3 2 2 4 5" xfId="13376"/>
    <cellStyle name="20% - Accent6 2 3 2 2 4 6" xfId="13377"/>
    <cellStyle name="20% - Accent6 2 3 2 2 4 7" xfId="13378"/>
    <cellStyle name="20% - Accent6 2 3 2 2 5" xfId="13379"/>
    <cellStyle name="20% - Accent6 2 3 2 2 5 2" xfId="13380"/>
    <cellStyle name="20% - Accent6 2 3 2 2 6" xfId="13381"/>
    <cellStyle name="20% - Accent6 2 3 2 2 6 2" xfId="13382"/>
    <cellStyle name="20% - Accent6 2 3 2 2 7" xfId="13383"/>
    <cellStyle name="20% - Accent6 2 3 2 2 8" xfId="13384"/>
    <cellStyle name="20% - Accent6 2 3 2 2 9" xfId="13385"/>
    <cellStyle name="20% - Accent6 2 3 2 3" xfId="13386"/>
    <cellStyle name="20% - Accent6 2 3 2 3 2" xfId="13387"/>
    <cellStyle name="20% - Accent6 2 3 2 3 2 2" xfId="13388"/>
    <cellStyle name="20% - Accent6 2 3 2 3 3" xfId="13389"/>
    <cellStyle name="20% - Accent6 2 3 2 3 3 2" xfId="13390"/>
    <cellStyle name="20% - Accent6 2 3 2 3 4" xfId="13391"/>
    <cellStyle name="20% - Accent6 2 3 2 3 5" xfId="13392"/>
    <cellStyle name="20% - Accent6 2 3 2 3 6" xfId="13393"/>
    <cellStyle name="20% - Accent6 2 3 2 3 7" xfId="13394"/>
    <cellStyle name="20% - Accent6 2 3 2 4" xfId="13395"/>
    <cellStyle name="20% - Accent6 2 3 2 4 2" xfId="13396"/>
    <cellStyle name="20% - Accent6 2 3 2 4 2 2" xfId="13397"/>
    <cellStyle name="20% - Accent6 2 3 2 4 3" xfId="13398"/>
    <cellStyle name="20% - Accent6 2 3 2 4 3 2" xfId="13399"/>
    <cellStyle name="20% - Accent6 2 3 2 4 4" xfId="13400"/>
    <cellStyle name="20% - Accent6 2 3 2 4 5" xfId="13401"/>
    <cellStyle name="20% - Accent6 2 3 2 4 6" xfId="13402"/>
    <cellStyle name="20% - Accent6 2 3 2 4 7" xfId="13403"/>
    <cellStyle name="20% - Accent6 2 3 2 5" xfId="13404"/>
    <cellStyle name="20% - Accent6 2 3 2 5 2" xfId="13405"/>
    <cellStyle name="20% - Accent6 2 3 2 5 2 2" xfId="13406"/>
    <cellStyle name="20% - Accent6 2 3 2 5 3" xfId="13407"/>
    <cellStyle name="20% - Accent6 2 3 2 5 3 2" xfId="13408"/>
    <cellStyle name="20% - Accent6 2 3 2 5 4" xfId="13409"/>
    <cellStyle name="20% - Accent6 2 3 2 5 5" xfId="13410"/>
    <cellStyle name="20% - Accent6 2 3 2 5 6" xfId="13411"/>
    <cellStyle name="20% - Accent6 2 3 2 5 7" xfId="13412"/>
    <cellStyle name="20% - Accent6 2 3 2 6" xfId="13413"/>
    <cellStyle name="20% - Accent6 2 3 2 6 2" xfId="13414"/>
    <cellStyle name="20% - Accent6 2 3 2 7" xfId="13415"/>
    <cellStyle name="20% - Accent6 2 3 2 7 2" xfId="13416"/>
    <cellStyle name="20% - Accent6 2 3 2 8" xfId="13417"/>
    <cellStyle name="20% - Accent6 2 3 2 9" xfId="13418"/>
    <cellStyle name="20% - Accent6 2 3 3" xfId="13419"/>
    <cellStyle name="20% - Accent6 2 3 3 10" xfId="13420"/>
    <cellStyle name="20% - Accent6 2 3 3 11" xfId="13421"/>
    <cellStyle name="20% - Accent6 2 3 3 2" xfId="13422"/>
    <cellStyle name="20% - Accent6 2 3 3 2 10" xfId="13423"/>
    <cellStyle name="20% - Accent6 2 3 3 2 2" xfId="13424"/>
    <cellStyle name="20% - Accent6 2 3 3 2 2 2" xfId="13425"/>
    <cellStyle name="20% - Accent6 2 3 3 2 2 2 2" xfId="13426"/>
    <cellStyle name="20% - Accent6 2 3 3 2 2 3" xfId="13427"/>
    <cellStyle name="20% - Accent6 2 3 3 2 2 3 2" xfId="13428"/>
    <cellStyle name="20% - Accent6 2 3 3 2 2 4" xfId="13429"/>
    <cellStyle name="20% - Accent6 2 3 3 2 2 5" xfId="13430"/>
    <cellStyle name="20% - Accent6 2 3 3 2 2 6" xfId="13431"/>
    <cellStyle name="20% - Accent6 2 3 3 2 2 7" xfId="13432"/>
    <cellStyle name="20% - Accent6 2 3 3 2 3" xfId="13433"/>
    <cellStyle name="20% - Accent6 2 3 3 2 3 2" xfId="13434"/>
    <cellStyle name="20% - Accent6 2 3 3 2 3 2 2" xfId="13435"/>
    <cellStyle name="20% - Accent6 2 3 3 2 3 3" xfId="13436"/>
    <cellStyle name="20% - Accent6 2 3 3 2 3 3 2" xfId="13437"/>
    <cellStyle name="20% - Accent6 2 3 3 2 3 4" xfId="13438"/>
    <cellStyle name="20% - Accent6 2 3 3 2 3 5" xfId="13439"/>
    <cellStyle name="20% - Accent6 2 3 3 2 3 6" xfId="13440"/>
    <cellStyle name="20% - Accent6 2 3 3 2 3 7" xfId="13441"/>
    <cellStyle name="20% - Accent6 2 3 3 2 4" xfId="13442"/>
    <cellStyle name="20% - Accent6 2 3 3 2 4 2" xfId="13443"/>
    <cellStyle name="20% - Accent6 2 3 3 2 4 2 2" xfId="13444"/>
    <cellStyle name="20% - Accent6 2 3 3 2 4 3" xfId="13445"/>
    <cellStyle name="20% - Accent6 2 3 3 2 4 3 2" xfId="13446"/>
    <cellStyle name="20% - Accent6 2 3 3 2 4 4" xfId="13447"/>
    <cellStyle name="20% - Accent6 2 3 3 2 4 5" xfId="13448"/>
    <cellStyle name="20% - Accent6 2 3 3 2 4 6" xfId="13449"/>
    <cellStyle name="20% - Accent6 2 3 3 2 4 7" xfId="13450"/>
    <cellStyle name="20% - Accent6 2 3 3 2 5" xfId="13451"/>
    <cellStyle name="20% - Accent6 2 3 3 2 5 2" xfId="13452"/>
    <cellStyle name="20% - Accent6 2 3 3 2 6" xfId="13453"/>
    <cellStyle name="20% - Accent6 2 3 3 2 6 2" xfId="13454"/>
    <cellStyle name="20% - Accent6 2 3 3 2 7" xfId="13455"/>
    <cellStyle name="20% - Accent6 2 3 3 2 8" xfId="13456"/>
    <cellStyle name="20% - Accent6 2 3 3 2 9" xfId="13457"/>
    <cellStyle name="20% - Accent6 2 3 3 3" xfId="13458"/>
    <cellStyle name="20% - Accent6 2 3 3 3 2" xfId="13459"/>
    <cellStyle name="20% - Accent6 2 3 3 3 2 2" xfId="13460"/>
    <cellStyle name="20% - Accent6 2 3 3 3 3" xfId="13461"/>
    <cellStyle name="20% - Accent6 2 3 3 3 3 2" xfId="13462"/>
    <cellStyle name="20% - Accent6 2 3 3 3 4" xfId="13463"/>
    <cellStyle name="20% - Accent6 2 3 3 3 5" xfId="13464"/>
    <cellStyle name="20% - Accent6 2 3 3 3 6" xfId="13465"/>
    <cellStyle name="20% - Accent6 2 3 3 3 7" xfId="13466"/>
    <cellStyle name="20% - Accent6 2 3 3 4" xfId="13467"/>
    <cellStyle name="20% - Accent6 2 3 3 4 2" xfId="13468"/>
    <cellStyle name="20% - Accent6 2 3 3 4 2 2" xfId="13469"/>
    <cellStyle name="20% - Accent6 2 3 3 4 3" xfId="13470"/>
    <cellStyle name="20% - Accent6 2 3 3 4 3 2" xfId="13471"/>
    <cellStyle name="20% - Accent6 2 3 3 4 4" xfId="13472"/>
    <cellStyle name="20% - Accent6 2 3 3 4 5" xfId="13473"/>
    <cellStyle name="20% - Accent6 2 3 3 4 6" xfId="13474"/>
    <cellStyle name="20% - Accent6 2 3 3 4 7" xfId="13475"/>
    <cellStyle name="20% - Accent6 2 3 3 5" xfId="13476"/>
    <cellStyle name="20% - Accent6 2 3 3 5 2" xfId="13477"/>
    <cellStyle name="20% - Accent6 2 3 3 5 2 2" xfId="13478"/>
    <cellStyle name="20% - Accent6 2 3 3 5 3" xfId="13479"/>
    <cellStyle name="20% - Accent6 2 3 3 5 3 2" xfId="13480"/>
    <cellStyle name="20% - Accent6 2 3 3 5 4" xfId="13481"/>
    <cellStyle name="20% - Accent6 2 3 3 5 5" xfId="13482"/>
    <cellStyle name="20% - Accent6 2 3 3 5 6" xfId="13483"/>
    <cellStyle name="20% - Accent6 2 3 3 5 7" xfId="13484"/>
    <cellStyle name="20% - Accent6 2 3 3 6" xfId="13485"/>
    <cellStyle name="20% - Accent6 2 3 3 6 2" xfId="13486"/>
    <cellStyle name="20% - Accent6 2 3 3 7" xfId="13487"/>
    <cellStyle name="20% - Accent6 2 3 3 7 2" xfId="13488"/>
    <cellStyle name="20% - Accent6 2 3 3 8" xfId="13489"/>
    <cellStyle name="20% - Accent6 2 3 3 9" xfId="13490"/>
    <cellStyle name="20% - Accent6 2 3 4" xfId="13491"/>
    <cellStyle name="20% - Accent6 2 3 4 10" xfId="13492"/>
    <cellStyle name="20% - Accent6 2 3 4 2" xfId="13493"/>
    <cellStyle name="20% - Accent6 2 3 4 2 2" xfId="13494"/>
    <cellStyle name="20% - Accent6 2 3 4 2 2 2" xfId="13495"/>
    <cellStyle name="20% - Accent6 2 3 4 2 3" xfId="13496"/>
    <cellStyle name="20% - Accent6 2 3 4 2 3 2" xfId="13497"/>
    <cellStyle name="20% - Accent6 2 3 4 2 4" xfId="13498"/>
    <cellStyle name="20% - Accent6 2 3 4 2 5" xfId="13499"/>
    <cellStyle name="20% - Accent6 2 3 4 2 6" xfId="13500"/>
    <cellStyle name="20% - Accent6 2 3 4 2 7" xfId="13501"/>
    <cellStyle name="20% - Accent6 2 3 4 3" xfId="13502"/>
    <cellStyle name="20% - Accent6 2 3 4 3 2" xfId="13503"/>
    <cellStyle name="20% - Accent6 2 3 4 3 2 2" xfId="13504"/>
    <cellStyle name="20% - Accent6 2 3 4 3 3" xfId="13505"/>
    <cellStyle name="20% - Accent6 2 3 4 3 3 2" xfId="13506"/>
    <cellStyle name="20% - Accent6 2 3 4 3 4" xfId="13507"/>
    <cellStyle name="20% - Accent6 2 3 4 3 5" xfId="13508"/>
    <cellStyle name="20% - Accent6 2 3 4 3 6" xfId="13509"/>
    <cellStyle name="20% - Accent6 2 3 4 3 7" xfId="13510"/>
    <cellStyle name="20% - Accent6 2 3 4 4" xfId="13511"/>
    <cellStyle name="20% - Accent6 2 3 4 4 2" xfId="13512"/>
    <cellStyle name="20% - Accent6 2 3 4 4 2 2" xfId="13513"/>
    <cellStyle name="20% - Accent6 2 3 4 4 3" xfId="13514"/>
    <cellStyle name="20% - Accent6 2 3 4 4 3 2" xfId="13515"/>
    <cellStyle name="20% - Accent6 2 3 4 4 4" xfId="13516"/>
    <cellStyle name="20% - Accent6 2 3 4 4 5" xfId="13517"/>
    <cellStyle name="20% - Accent6 2 3 4 4 6" xfId="13518"/>
    <cellStyle name="20% - Accent6 2 3 4 4 7" xfId="13519"/>
    <cellStyle name="20% - Accent6 2 3 4 5" xfId="13520"/>
    <cellStyle name="20% - Accent6 2 3 4 5 2" xfId="13521"/>
    <cellStyle name="20% - Accent6 2 3 4 6" xfId="13522"/>
    <cellStyle name="20% - Accent6 2 3 4 6 2" xfId="13523"/>
    <cellStyle name="20% - Accent6 2 3 4 7" xfId="13524"/>
    <cellStyle name="20% - Accent6 2 3 4 8" xfId="13525"/>
    <cellStyle name="20% - Accent6 2 3 4 9" xfId="13526"/>
    <cellStyle name="20% - Accent6 2 3 5" xfId="13527"/>
    <cellStyle name="20% - Accent6 2 3 5 2" xfId="13528"/>
    <cellStyle name="20% - Accent6 2 3 5 2 2" xfId="13529"/>
    <cellStyle name="20% - Accent6 2 3 5 3" xfId="13530"/>
    <cellStyle name="20% - Accent6 2 3 5 3 2" xfId="13531"/>
    <cellStyle name="20% - Accent6 2 3 5 4" xfId="13532"/>
    <cellStyle name="20% - Accent6 2 3 5 5" xfId="13533"/>
    <cellStyle name="20% - Accent6 2 3 5 6" xfId="13534"/>
    <cellStyle name="20% - Accent6 2 3 5 7" xfId="13535"/>
    <cellStyle name="20% - Accent6 2 3 6" xfId="13536"/>
    <cellStyle name="20% - Accent6 2 3 6 2" xfId="13537"/>
    <cellStyle name="20% - Accent6 2 3 6 2 2" xfId="13538"/>
    <cellStyle name="20% - Accent6 2 3 6 3" xfId="13539"/>
    <cellStyle name="20% - Accent6 2 3 6 3 2" xfId="13540"/>
    <cellStyle name="20% - Accent6 2 3 6 4" xfId="13541"/>
    <cellStyle name="20% - Accent6 2 3 6 5" xfId="13542"/>
    <cellStyle name="20% - Accent6 2 3 6 6" xfId="13543"/>
    <cellStyle name="20% - Accent6 2 3 6 7" xfId="13544"/>
    <cellStyle name="20% - Accent6 2 3 7" xfId="13545"/>
    <cellStyle name="20% - Accent6 2 3 7 2" xfId="13546"/>
    <cellStyle name="20% - Accent6 2 3 7 2 2" xfId="13547"/>
    <cellStyle name="20% - Accent6 2 3 7 3" xfId="13548"/>
    <cellStyle name="20% - Accent6 2 3 7 3 2" xfId="13549"/>
    <cellStyle name="20% - Accent6 2 3 7 4" xfId="13550"/>
    <cellStyle name="20% - Accent6 2 3 7 5" xfId="13551"/>
    <cellStyle name="20% - Accent6 2 3 7 6" xfId="13552"/>
    <cellStyle name="20% - Accent6 2 3 7 7" xfId="13553"/>
    <cellStyle name="20% - Accent6 2 3 8" xfId="13554"/>
    <cellStyle name="20% - Accent6 2 3 8 2" xfId="13555"/>
    <cellStyle name="20% - Accent6 2 3 9" xfId="13556"/>
    <cellStyle name="20% - Accent6 2 3 9 2" xfId="13557"/>
    <cellStyle name="20% - Accent6 2 4" xfId="13558"/>
    <cellStyle name="20% - Accent6 2 4 10" xfId="13559"/>
    <cellStyle name="20% - Accent6 2 4 11" xfId="13560"/>
    <cellStyle name="20% - Accent6 2 4 12" xfId="13561"/>
    <cellStyle name="20% - Accent6 2 4 13" xfId="13562"/>
    <cellStyle name="20% - Accent6 2 4 2" xfId="13563"/>
    <cellStyle name="20% - Accent6 2 4 2 10" xfId="13564"/>
    <cellStyle name="20% - Accent6 2 4 2 11" xfId="13565"/>
    <cellStyle name="20% - Accent6 2 4 2 2" xfId="13566"/>
    <cellStyle name="20% - Accent6 2 4 2 2 10" xfId="13567"/>
    <cellStyle name="20% - Accent6 2 4 2 2 2" xfId="13568"/>
    <cellStyle name="20% - Accent6 2 4 2 2 2 2" xfId="13569"/>
    <cellStyle name="20% - Accent6 2 4 2 2 2 2 2" xfId="13570"/>
    <cellStyle name="20% - Accent6 2 4 2 2 2 3" xfId="13571"/>
    <cellStyle name="20% - Accent6 2 4 2 2 2 3 2" xfId="13572"/>
    <cellStyle name="20% - Accent6 2 4 2 2 2 4" xfId="13573"/>
    <cellStyle name="20% - Accent6 2 4 2 2 2 5" xfId="13574"/>
    <cellStyle name="20% - Accent6 2 4 2 2 2 6" xfId="13575"/>
    <cellStyle name="20% - Accent6 2 4 2 2 2 7" xfId="13576"/>
    <cellStyle name="20% - Accent6 2 4 2 2 3" xfId="13577"/>
    <cellStyle name="20% - Accent6 2 4 2 2 3 2" xfId="13578"/>
    <cellStyle name="20% - Accent6 2 4 2 2 3 2 2" xfId="13579"/>
    <cellStyle name="20% - Accent6 2 4 2 2 3 3" xfId="13580"/>
    <cellStyle name="20% - Accent6 2 4 2 2 3 3 2" xfId="13581"/>
    <cellStyle name="20% - Accent6 2 4 2 2 3 4" xfId="13582"/>
    <cellStyle name="20% - Accent6 2 4 2 2 3 5" xfId="13583"/>
    <cellStyle name="20% - Accent6 2 4 2 2 3 6" xfId="13584"/>
    <cellStyle name="20% - Accent6 2 4 2 2 3 7" xfId="13585"/>
    <cellStyle name="20% - Accent6 2 4 2 2 4" xfId="13586"/>
    <cellStyle name="20% - Accent6 2 4 2 2 4 2" xfId="13587"/>
    <cellStyle name="20% - Accent6 2 4 2 2 4 2 2" xfId="13588"/>
    <cellStyle name="20% - Accent6 2 4 2 2 4 3" xfId="13589"/>
    <cellStyle name="20% - Accent6 2 4 2 2 4 3 2" xfId="13590"/>
    <cellStyle name="20% - Accent6 2 4 2 2 4 4" xfId="13591"/>
    <cellStyle name="20% - Accent6 2 4 2 2 4 5" xfId="13592"/>
    <cellStyle name="20% - Accent6 2 4 2 2 4 6" xfId="13593"/>
    <cellStyle name="20% - Accent6 2 4 2 2 4 7" xfId="13594"/>
    <cellStyle name="20% - Accent6 2 4 2 2 5" xfId="13595"/>
    <cellStyle name="20% - Accent6 2 4 2 2 5 2" xfId="13596"/>
    <cellStyle name="20% - Accent6 2 4 2 2 6" xfId="13597"/>
    <cellStyle name="20% - Accent6 2 4 2 2 6 2" xfId="13598"/>
    <cellStyle name="20% - Accent6 2 4 2 2 7" xfId="13599"/>
    <cellStyle name="20% - Accent6 2 4 2 2 8" xfId="13600"/>
    <cellStyle name="20% - Accent6 2 4 2 2 9" xfId="13601"/>
    <cellStyle name="20% - Accent6 2 4 2 3" xfId="13602"/>
    <cellStyle name="20% - Accent6 2 4 2 3 2" xfId="13603"/>
    <cellStyle name="20% - Accent6 2 4 2 3 2 2" xfId="13604"/>
    <cellStyle name="20% - Accent6 2 4 2 3 3" xfId="13605"/>
    <cellStyle name="20% - Accent6 2 4 2 3 3 2" xfId="13606"/>
    <cellStyle name="20% - Accent6 2 4 2 3 4" xfId="13607"/>
    <cellStyle name="20% - Accent6 2 4 2 3 5" xfId="13608"/>
    <cellStyle name="20% - Accent6 2 4 2 3 6" xfId="13609"/>
    <cellStyle name="20% - Accent6 2 4 2 3 7" xfId="13610"/>
    <cellStyle name="20% - Accent6 2 4 2 4" xfId="13611"/>
    <cellStyle name="20% - Accent6 2 4 2 4 2" xfId="13612"/>
    <cellStyle name="20% - Accent6 2 4 2 4 2 2" xfId="13613"/>
    <cellStyle name="20% - Accent6 2 4 2 4 3" xfId="13614"/>
    <cellStyle name="20% - Accent6 2 4 2 4 3 2" xfId="13615"/>
    <cellStyle name="20% - Accent6 2 4 2 4 4" xfId="13616"/>
    <cellStyle name="20% - Accent6 2 4 2 4 5" xfId="13617"/>
    <cellStyle name="20% - Accent6 2 4 2 4 6" xfId="13618"/>
    <cellStyle name="20% - Accent6 2 4 2 4 7" xfId="13619"/>
    <cellStyle name="20% - Accent6 2 4 2 5" xfId="13620"/>
    <cellStyle name="20% - Accent6 2 4 2 5 2" xfId="13621"/>
    <cellStyle name="20% - Accent6 2 4 2 5 2 2" xfId="13622"/>
    <cellStyle name="20% - Accent6 2 4 2 5 3" xfId="13623"/>
    <cellStyle name="20% - Accent6 2 4 2 5 3 2" xfId="13624"/>
    <cellStyle name="20% - Accent6 2 4 2 5 4" xfId="13625"/>
    <cellStyle name="20% - Accent6 2 4 2 5 5" xfId="13626"/>
    <cellStyle name="20% - Accent6 2 4 2 5 6" xfId="13627"/>
    <cellStyle name="20% - Accent6 2 4 2 5 7" xfId="13628"/>
    <cellStyle name="20% - Accent6 2 4 2 6" xfId="13629"/>
    <cellStyle name="20% - Accent6 2 4 2 6 2" xfId="13630"/>
    <cellStyle name="20% - Accent6 2 4 2 7" xfId="13631"/>
    <cellStyle name="20% - Accent6 2 4 2 7 2" xfId="13632"/>
    <cellStyle name="20% - Accent6 2 4 2 8" xfId="13633"/>
    <cellStyle name="20% - Accent6 2 4 2 9" xfId="13634"/>
    <cellStyle name="20% - Accent6 2 4 3" xfId="13635"/>
    <cellStyle name="20% - Accent6 2 4 3 10" xfId="13636"/>
    <cellStyle name="20% - Accent6 2 4 3 11" xfId="13637"/>
    <cellStyle name="20% - Accent6 2 4 3 2" xfId="13638"/>
    <cellStyle name="20% - Accent6 2 4 3 2 10" xfId="13639"/>
    <cellStyle name="20% - Accent6 2 4 3 2 2" xfId="13640"/>
    <cellStyle name="20% - Accent6 2 4 3 2 2 2" xfId="13641"/>
    <cellStyle name="20% - Accent6 2 4 3 2 2 2 2" xfId="13642"/>
    <cellStyle name="20% - Accent6 2 4 3 2 2 3" xfId="13643"/>
    <cellStyle name="20% - Accent6 2 4 3 2 2 3 2" xfId="13644"/>
    <cellStyle name="20% - Accent6 2 4 3 2 2 4" xfId="13645"/>
    <cellStyle name="20% - Accent6 2 4 3 2 2 5" xfId="13646"/>
    <cellStyle name="20% - Accent6 2 4 3 2 2 6" xfId="13647"/>
    <cellStyle name="20% - Accent6 2 4 3 2 2 7" xfId="13648"/>
    <cellStyle name="20% - Accent6 2 4 3 2 3" xfId="13649"/>
    <cellStyle name="20% - Accent6 2 4 3 2 3 2" xfId="13650"/>
    <cellStyle name="20% - Accent6 2 4 3 2 3 2 2" xfId="13651"/>
    <cellStyle name="20% - Accent6 2 4 3 2 3 3" xfId="13652"/>
    <cellStyle name="20% - Accent6 2 4 3 2 3 3 2" xfId="13653"/>
    <cellStyle name="20% - Accent6 2 4 3 2 3 4" xfId="13654"/>
    <cellStyle name="20% - Accent6 2 4 3 2 3 5" xfId="13655"/>
    <cellStyle name="20% - Accent6 2 4 3 2 3 6" xfId="13656"/>
    <cellStyle name="20% - Accent6 2 4 3 2 3 7" xfId="13657"/>
    <cellStyle name="20% - Accent6 2 4 3 2 4" xfId="13658"/>
    <cellStyle name="20% - Accent6 2 4 3 2 4 2" xfId="13659"/>
    <cellStyle name="20% - Accent6 2 4 3 2 4 2 2" xfId="13660"/>
    <cellStyle name="20% - Accent6 2 4 3 2 4 3" xfId="13661"/>
    <cellStyle name="20% - Accent6 2 4 3 2 4 3 2" xfId="13662"/>
    <cellStyle name="20% - Accent6 2 4 3 2 4 4" xfId="13663"/>
    <cellStyle name="20% - Accent6 2 4 3 2 4 5" xfId="13664"/>
    <cellStyle name="20% - Accent6 2 4 3 2 4 6" xfId="13665"/>
    <cellStyle name="20% - Accent6 2 4 3 2 4 7" xfId="13666"/>
    <cellStyle name="20% - Accent6 2 4 3 2 5" xfId="13667"/>
    <cellStyle name="20% - Accent6 2 4 3 2 5 2" xfId="13668"/>
    <cellStyle name="20% - Accent6 2 4 3 2 6" xfId="13669"/>
    <cellStyle name="20% - Accent6 2 4 3 2 6 2" xfId="13670"/>
    <cellStyle name="20% - Accent6 2 4 3 2 7" xfId="13671"/>
    <cellStyle name="20% - Accent6 2 4 3 2 8" xfId="13672"/>
    <cellStyle name="20% - Accent6 2 4 3 2 9" xfId="13673"/>
    <cellStyle name="20% - Accent6 2 4 3 3" xfId="13674"/>
    <cellStyle name="20% - Accent6 2 4 3 3 2" xfId="13675"/>
    <cellStyle name="20% - Accent6 2 4 3 3 2 2" xfId="13676"/>
    <cellStyle name="20% - Accent6 2 4 3 3 3" xfId="13677"/>
    <cellStyle name="20% - Accent6 2 4 3 3 3 2" xfId="13678"/>
    <cellStyle name="20% - Accent6 2 4 3 3 4" xfId="13679"/>
    <cellStyle name="20% - Accent6 2 4 3 3 5" xfId="13680"/>
    <cellStyle name="20% - Accent6 2 4 3 3 6" xfId="13681"/>
    <cellStyle name="20% - Accent6 2 4 3 3 7" xfId="13682"/>
    <cellStyle name="20% - Accent6 2 4 3 4" xfId="13683"/>
    <cellStyle name="20% - Accent6 2 4 3 4 2" xfId="13684"/>
    <cellStyle name="20% - Accent6 2 4 3 4 2 2" xfId="13685"/>
    <cellStyle name="20% - Accent6 2 4 3 4 3" xfId="13686"/>
    <cellStyle name="20% - Accent6 2 4 3 4 3 2" xfId="13687"/>
    <cellStyle name="20% - Accent6 2 4 3 4 4" xfId="13688"/>
    <cellStyle name="20% - Accent6 2 4 3 4 5" xfId="13689"/>
    <cellStyle name="20% - Accent6 2 4 3 4 6" xfId="13690"/>
    <cellStyle name="20% - Accent6 2 4 3 4 7" xfId="13691"/>
    <cellStyle name="20% - Accent6 2 4 3 5" xfId="13692"/>
    <cellStyle name="20% - Accent6 2 4 3 5 2" xfId="13693"/>
    <cellStyle name="20% - Accent6 2 4 3 5 2 2" xfId="13694"/>
    <cellStyle name="20% - Accent6 2 4 3 5 3" xfId="13695"/>
    <cellStyle name="20% - Accent6 2 4 3 5 3 2" xfId="13696"/>
    <cellStyle name="20% - Accent6 2 4 3 5 4" xfId="13697"/>
    <cellStyle name="20% - Accent6 2 4 3 5 5" xfId="13698"/>
    <cellStyle name="20% - Accent6 2 4 3 5 6" xfId="13699"/>
    <cellStyle name="20% - Accent6 2 4 3 5 7" xfId="13700"/>
    <cellStyle name="20% - Accent6 2 4 3 6" xfId="13701"/>
    <cellStyle name="20% - Accent6 2 4 3 6 2" xfId="13702"/>
    <cellStyle name="20% - Accent6 2 4 3 7" xfId="13703"/>
    <cellStyle name="20% - Accent6 2 4 3 7 2" xfId="13704"/>
    <cellStyle name="20% - Accent6 2 4 3 8" xfId="13705"/>
    <cellStyle name="20% - Accent6 2 4 3 9" xfId="13706"/>
    <cellStyle name="20% - Accent6 2 4 4" xfId="13707"/>
    <cellStyle name="20% - Accent6 2 4 4 10" xfId="13708"/>
    <cellStyle name="20% - Accent6 2 4 4 2" xfId="13709"/>
    <cellStyle name="20% - Accent6 2 4 4 2 2" xfId="13710"/>
    <cellStyle name="20% - Accent6 2 4 4 2 2 2" xfId="13711"/>
    <cellStyle name="20% - Accent6 2 4 4 2 3" xfId="13712"/>
    <cellStyle name="20% - Accent6 2 4 4 2 3 2" xfId="13713"/>
    <cellStyle name="20% - Accent6 2 4 4 2 4" xfId="13714"/>
    <cellStyle name="20% - Accent6 2 4 4 2 5" xfId="13715"/>
    <cellStyle name="20% - Accent6 2 4 4 2 6" xfId="13716"/>
    <cellStyle name="20% - Accent6 2 4 4 2 7" xfId="13717"/>
    <cellStyle name="20% - Accent6 2 4 4 3" xfId="13718"/>
    <cellStyle name="20% - Accent6 2 4 4 3 2" xfId="13719"/>
    <cellStyle name="20% - Accent6 2 4 4 3 2 2" xfId="13720"/>
    <cellStyle name="20% - Accent6 2 4 4 3 3" xfId="13721"/>
    <cellStyle name="20% - Accent6 2 4 4 3 3 2" xfId="13722"/>
    <cellStyle name="20% - Accent6 2 4 4 3 4" xfId="13723"/>
    <cellStyle name="20% - Accent6 2 4 4 3 5" xfId="13724"/>
    <cellStyle name="20% - Accent6 2 4 4 3 6" xfId="13725"/>
    <cellStyle name="20% - Accent6 2 4 4 3 7" xfId="13726"/>
    <cellStyle name="20% - Accent6 2 4 4 4" xfId="13727"/>
    <cellStyle name="20% - Accent6 2 4 4 4 2" xfId="13728"/>
    <cellStyle name="20% - Accent6 2 4 4 4 2 2" xfId="13729"/>
    <cellStyle name="20% - Accent6 2 4 4 4 3" xfId="13730"/>
    <cellStyle name="20% - Accent6 2 4 4 4 3 2" xfId="13731"/>
    <cellStyle name="20% - Accent6 2 4 4 4 4" xfId="13732"/>
    <cellStyle name="20% - Accent6 2 4 4 4 5" xfId="13733"/>
    <cellStyle name="20% - Accent6 2 4 4 4 6" xfId="13734"/>
    <cellStyle name="20% - Accent6 2 4 4 4 7" xfId="13735"/>
    <cellStyle name="20% - Accent6 2 4 4 5" xfId="13736"/>
    <cellStyle name="20% - Accent6 2 4 4 5 2" xfId="13737"/>
    <cellStyle name="20% - Accent6 2 4 4 6" xfId="13738"/>
    <cellStyle name="20% - Accent6 2 4 4 6 2" xfId="13739"/>
    <cellStyle name="20% - Accent6 2 4 4 7" xfId="13740"/>
    <cellStyle name="20% - Accent6 2 4 4 8" xfId="13741"/>
    <cellStyle name="20% - Accent6 2 4 4 9" xfId="13742"/>
    <cellStyle name="20% - Accent6 2 4 5" xfId="13743"/>
    <cellStyle name="20% - Accent6 2 4 5 2" xfId="13744"/>
    <cellStyle name="20% - Accent6 2 4 5 2 2" xfId="13745"/>
    <cellStyle name="20% - Accent6 2 4 5 3" xfId="13746"/>
    <cellStyle name="20% - Accent6 2 4 5 3 2" xfId="13747"/>
    <cellStyle name="20% - Accent6 2 4 5 4" xfId="13748"/>
    <cellStyle name="20% - Accent6 2 4 5 5" xfId="13749"/>
    <cellStyle name="20% - Accent6 2 4 5 6" xfId="13750"/>
    <cellStyle name="20% - Accent6 2 4 5 7" xfId="13751"/>
    <cellStyle name="20% - Accent6 2 4 6" xfId="13752"/>
    <cellStyle name="20% - Accent6 2 4 6 2" xfId="13753"/>
    <cellStyle name="20% - Accent6 2 4 6 2 2" xfId="13754"/>
    <cellStyle name="20% - Accent6 2 4 6 3" xfId="13755"/>
    <cellStyle name="20% - Accent6 2 4 6 3 2" xfId="13756"/>
    <cellStyle name="20% - Accent6 2 4 6 4" xfId="13757"/>
    <cellStyle name="20% - Accent6 2 4 6 5" xfId="13758"/>
    <cellStyle name="20% - Accent6 2 4 6 6" xfId="13759"/>
    <cellStyle name="20% - Accent6 2 4 6 7" xfId="13760"/>
    <cellStyle name="20% - Accent6 2 4 7" xfId="13761"/>
    <cellStyle name="20% - Accent6 2 4 7 2" xfId="13762"/>
    <cellStyle name="20% - Accent6 2 4 7 2 2" xfId="13763"/>
    <cellStyle name="20% - Accent6 2 4 7 3" xfId="13764"/>
    <cellStyle name="20% - Accent6 2 4 7 3 2" xfId="13765"/>
    <cellStyle name="20% - Accent6 2 4 7 4" xfId="13766"/>
    <cellStyle name="20% - Accent6 2 4 7 5" xfId="13767"/>
    <cellStyle name="20% - Accent6 2 4 7 6" xfId="13768"/>
    <cellStyle name="20% - Accent6 2 4 7 7" xfId="13769"/>
    <cellStyle name="20% - Accent6 2 4 8" xfId="13770"/>
    <cellStyle name="20% - Accent6 2 4 8 2" xfId="13771"/>
    <cellStyle name="20% - Accent6 2 4 9" xfId="13772"/>
    <cellStyle name="20% - Accent6 2 4 9 2" xfId="13773"/>
    <cellStyle name="20% - Accent6 2 5" xfId="13774"/>
    <cellStyle name="20% - Accent6 2 5 10" xfId="13775"/>
    <cellStyle name="20% - Accent6 2 5 11" xfId="13776"/>
    <cellStyle name="20% - Accent6 2 5 12" xfId="13777"/>
    <cellStyle name="20% - Accent6 2 5 13" xfId="13778"/>
    <cellStyle name="20% - Accent6 2 5 2" xfId="13779"/>
    <cellStyle name="20% - Accent6 2 5 2 10" xfId="13780"/>
    <cellStyle name="20% - Accent6 2 5 2 11" xfId="13781"/>
    <cellStyle name="20% - Accent6 2 5 2 2" xfId="13782"/>
    <cellStyle name="20% - Accent6 2 5 2 2 10" xfId="13783"/>
    <cellStyle name="20% - Accent6 2 5 2 2 2" xfId="13784"/>
    <cellStyle name="20% - Accent6 2 5 2 2 2 2" xfId="13785"/>
    <cellStyle name="20% - Accent6 2 5 2 2 2 2 2" xfId="13786"/>
    <cellStyle name="20% - Accent6 2 5 2 2 2 3" xfId="13787"/>
    <cellStyle name="20% - Accent6 2 5 2 2 2 3 2" xfId="13788"/>
    <cellStyle name="20% - Accent6 2 5 2 2 2 4" xfId="13789"/>
    <cellStyle name="20% - Accent6 2 5 2 2 2 5" xfId="13790"/>
    <cellStyle name="20% - Accent6 2 5 2 2 2 6" xfId="13791"/>
    <cellStyle name="20% - Accent6 2 5 2 2 2 7" xfId="13792"/>
    <cellStyle name="20% - Accent6 2 5 2 2 3" xfId="13793"/>
    <cellStyle name="20% - Accent6 2 5 2 2 3 2" xfId="13794"/>
    <cellStyle name="20% - Accent6 2 5 2 2 3 2 2" xfId="13795"/>
    <cellStyle name="20% - Accent6 2 5 2 2 3 3" xfId="13796"/>
    <cellStyle name="20% - Accent6 2 5 2 2 3 3 2" xfId="13797"/>
    <cellStyle name="20% - Accent6 2 5 2 2 3 4" xfId="13798"/>
    <cellStyle name="20% - Accent6 2 5 2 2 3 5" xfId="13799"/>
    <cellStyle name="20% - Accent6 2 5 2 2 3 6" xfId="13800"/>
    <cellStyle name="20% - Accent6 2 5 2 2 3 7" xfId="13801"/>
    <cellStyle name="20% - Accent6 2 5 2 2 4" xfId="13802"/>
    <cellStyle name="20% - Accent6 2 5 2 2 4 2" xfId="13803"/>
    <cellStyle name="20% - Accent6 2 5 2 2 4 2 2" xfId="13804"/>
    <cellStyle name="20% - Accent6 2 5 2 2 4 3" xfId="13805"/>
    <cellStyle name="20% - Accent6 2 5 2 2 4 3 2" xfId="13806"/>
    <cellStyle name="20% - Accent6 2 5 2 2 4 4" xfId="13807"/>
    <cellStyle name="20% - Accent6 2 5 2 2 4 5" xfId="13808"/>
    <cellStyle name="20% - Accent6 2 5 2 2 4 6" xfId="13809"/>
    <cellStyle name="20% - Accent6 2 5 2 2 4 7" xfId="13810"/>
    <cellStyle name="20% - Accent6 2 5 2 2 5" xfId="13811"/>
    <cellStyle name="20% - Accent6 2 5 2 2 5 2" xfId="13812"/>
    <cellStyle name="20% - Accent6 2 5 2 2 6" xfId="13813"/>
    <cellStyle name="20% - Accent6 2 5 2 2 6 2" xfId="13814"/>
    <cellStyle name="20% - Accent6 2 5 2 2 7" xfId="13815"/>
    <cellStyle name="20% - Accent6 2 5 2 2 8" xfId="13816"/>
    <cellStyle name="20% - Accent6 2 5 2 2 9" xfId="13817"/>
    <cellStyle name="20% - Accent6 2 5 2 3" xfId="13818"/>
    <cellStyle name="20% - Accent6 2 5 2 3 2" xfId="13819"/>
    <cellStyle name="20% - Accent6 2 5 2 3 2 2" xfId="13820"/>
    <cellStyle name="20% - Accent6 2 5 2 3 3" xfId="13821"/>
    <cellStyle name="20% - Accent6 2 5 2 3 3 2" xfId="13822"/>
    <cellStyle name="20% - Accent6 2 5 2 3 4" xfId="13823"/>
    <cellStyle name="20% - Accent6 2 5 2 3 5" xfId="13824"/>
    <cellStyle name="20% - Accent6 2 5 2 3 6" xfId="13825"/>
    <cellStyle name="20% - Accent6 2 5 2 3 7" xfId="13826"/>
    <cellStyle name="20% - Accent6 2 5 2 4" xfId="13827"/>
    <cellStyle name="20% - Accent6 2 5 2 4 2" xfId="13828"/>
    <cellStyle name="20% - Accent6 2 5 2 4 2 2" xfId="13829"/>
    <cellStyle name="20% - Accent6 2 5 2 4 3" xfId="13830"/>
    <cellStyle name="20% - Accent6 2 5 2 4 3 2" xfId="13831"/>
    <cellStyle name="20% - Accent6 2 5 2 4 4" xfId="13832"/>
    <cellStyle name="20% - Accent6 2 5 2 4 5" xfId="13833"/>
    <cellStyle name="20% - Accent6 2 5 2 4 6" xfId="13834"/>
    <cellStyle name="20% - Accent6 2 5 2 4 7" xfId="13835"/>
    <cellStyle name="20% - Accent6 2 5 2 5" xfId="13836"/>
    <cellStyle name="20% - Accent6 2 5 2 5 2" xfId="13837"/>
    <cellStyle name="20% - Accent6 2 5 2 5 2 2" xfId="13838"/>
    <cellStyle name="20% - Accent6 2 5 2 5 3" xfId="13839"/>
    <cellStyle name="20% - Accent6 2 5 2 5 3 2" xfId="13840"/>
    <cellStyle name="20% - Accent6 2 5 2 5 4" xfId="13841"/>
    <cellStyle name="20% - Accent6 2 5 2 5 5" xfId="13842"/>
    <cellStyle name="20% - Accent6 2 5 2 5 6" xfId="13843"/>
    <cellStyle name="20% - Accent6 2 5 2 5 7" xfId="13844"/>
    <cellStyle name="20% - Accent6 2 5 2 6" xfId="13845"/>
    <cellStyle name="20% - Accent6 2 5 2 6 2" xfId="13846"/>
    <cellStyle name="20% - Accent6 2 5 2 7" xfId="13847"/>
    <cellStyle name="20% - Accent6 2 5 2 7 2" xfId="13848"/>
    <cellStyle name="20% - Accent6 2 5 2 8" xfId="13849"/>
    <cellStyle name="20% - Accent6 2 5 2 9" xfId="13850"/>
    <cellStyle name="20% - Accent6 2 5 3" xfId="13851"/>
    <cellStyle name="20% - Accent6 2 5 3 10" xfId="13852"/>
    <cellStyle name="20% - Accent6 2 5 3 11" xfId="13853"/>
    <cellStyle name="20% - Accent6 2 5 3 2" xfId="13854"/>
    <cellStyle name="20% - Accent6 2 5 3 2 10" xfId="13855"/>
    <cellStyle name="20% - Accent6 2 5 3 2 2" xfId="13856"/>
    <cellStyle name="20% - Accent6 2 5 3 2 2 2" xfId="13857"/>
    <cellStyle name="20% - Accent6 2 5 3 2 2 2 2" xfId="13858"/>
    <cellStyle name="20% - Accent6 2 5 3 2 2 3" xfId="13859"/>
    <cellStyle name="20% - Accent6 2 5 3 2 2 3 2" xfId="13860"/>
    <cellStyle name="20% - Accent6 2 5 3 2 2 4" xfId="13861"/>
    <cellStyle name="20% - Accent6 2 5 3 2 2 5" xfId="13862"/>
    <cellStyle name="20% - Accent6 2 5 3 2 2 6" xfId="13863"/>
    <cellStyle name="20% - Accent6 2 5 3 2 2 7" xfId="13864"/>
    <cellStyle name="20% - Accent6 2 5 3 2 3" xfId="13865"/>
    <cellStyle name="20% - Accent6 2 5 3 2 3 2" xfId="13866"/>
    <cellStyle name="20% - Accent6 2 5 3 2 3 2 2" xfId="13867"/>
    <cellStyle name="20% - Accent6 2 5 3 2 3 3" xfId="13868"/>
    <cellStyle name="20% - Accent6 2 5 3 2 3 3 2" xfId="13869"/>
    <cellStyle name="20% - Accent6 2 5 3 2 3 4" xfId="13870"/>
    <cellStyle name="20% - Accent6 2 5 3 2 3 5" xfId="13871"/>
    <cellStyle name="20% - Accent6 2 5 3 2 3 6" xfId="13872"/>
    <cellStyle name="20% - Accent6 2 5 3 2 3 7" xfId="13873"/>
    <cellStyle name="20% - Accent6 2 5 3 2 4" xfId="13874"/>
    <cellStyle name="20% - Accent6 2 5 3 2 4 2" xfId="13875"/>
    <cellStyle name="20% - Accent6 2 5 3 2 4 2 2" xfId="13876"/>
    <cellStyle name="20% - Accent6 2 5 3 2 4 3" xfId="13877"/>
    <cellStyle name="20% - Accent6 2 5 3 2 4 3 2" xfId="13878"/>
    <cellStyle name="20% - Accent6 2 5 3 2 4 4" xfId="13879"/>
    <cellStyle name="20% - Accent6 2 5 3 2 4 5" xfId="13880"/>
    <cellStyle name="20% - Accent6 2 5 3 2 4 6" xfId="13881"/>
    <cellStyle name="20% - Accent6 2 5 3 2 4 7" xfId="13882"/>
    <cellStyle name="20% - Accent6 2 5 3 2 5" xfId="13883"/>
    <cellStyle name="20% - Accent6 2 5 3 2 5 2" xfId="13884"/>
    <cellStyle name="20% - Accent6 2 5 3 2 6" xfId="13885"/>
    <cellStyle name="20% - Accent6 2 5 3 2 6 2" xfId="13886"/>
    <cellStyle name="20% - Accent6 2 5 3 2 7" xfId="13887"/>
    <cellStyle name="20% - Accent6 2 5 3 2 8" xfId="13888"/>
    <cellStyle name="20% - Accent6 2 5 3 2 9" xfId="13889"/>
    <cellStyle name="20% - Accent6 2 5 3 3" xfId="13890"/>
    <cellStyle name="20% - Accent6 2 5 3 3 2" xfId="13891"/>
    <cellStyle name="20% - Accent6 2 5 3 3 2 2" xfId="13892"/>
    <cellStyle name="20% - Accent6 2 5 3 3 3" xfId="13893"/>
    <cellStyle name="20% - Accent6 2 5 3 3 3 2" xfId="13894"/>
    <cellStyle name="20% - Accent6 2 5 3 3 4" xfId="13895"/>
    <cellStyle name="20% - Accent6 2 5 3 3 5" xfId="13896"/>
    <cellStyle name="20% - Accent6 2 5 3 3 6" xfId="13897"/>
    <cellStyle name="20% - Accent6 2 5 3 3 7" xfId="13898"/>
    <cellStyle name="20% - Accent6 2 5 3 4" xfId="13899"/>
    <cellStyle name="20% - Accent6 2 5 3 4 2" xfId="13900"/>
    <cellStyle name="20% - Accent6 2 5 3 4 2 2" xfId="13901"/>
    <cellStyle name="20% - Accent6 2 5 3 4 3" xfId="13902"/>
    <cellStyle name="20% - Accent6 2 5 3 4 3 2" xfId="13903"/>
    <cellStyle name="20% - Accent6 2 5 3 4 4" xfId="13904"/>
    <cellStyle name="20% - Accent6 2 5 3 4 5" xfId="13905"/>
    <cellStyle name="20% - Accent6 2 5 3 4 6" xfId="13906"/>
    <cellStyle name="20% - Accent6 2 5 3 4 7" xfId="13907"/>
    <cellStyle name="20% - Accent6 2 5 3 5" xfId="13908"/>
    <cellStyle name="20% - Accent6 2 5 3 5 2" xfId="13909"/>
    <cellStyle name="20% - Accent6 2 5 3 5 2 2" xfId="13910"/>
    <cellStyle name="20% - Accent6 2 5 3 5 3" xfId="13911"/>
    <cellStyle name="20% - Accent6 2 5 3 5 3 2" xfId="13912"/>
    <cellStyle name="20% - Accent6 2 5 3 5 4" xfId="13913"/>
    <cellStyle name="20% - Accent6 2 5 3 5 5" xfId="13914"/>
    <cellStyle name="20% - Accent6 2 5 3 5 6" xfId="13915"/>
    <cellStyle name="20% - Accent6 2 5 3 5 7" xfId="13916"/>
    <cellStyle name="20% - Accent6 2 5 3 6" xfId="13917"/>
    <cellStyle name="20% - Accent6 2 5 3 6 2" xfId="13918"/>
    <cellStyle name="20% - Accent6 2 5 3 7" xfId="13919"/>
    <cellStyle name="20% - Accent6 2 5 3 7 2" xfId="13920"/>
    <cellStyle name="20% - Accent6 2 5 3 8" xfId="13921"/>
    <cellStyle name="20% - Accent6 2 5 3 9" xfId="13922"/>
    <cellStyle name="20% - Accent6 2 5 4" xfId="13923"/>
    <cellStyle name="20% - Accent6 2 5 4 10" xfId="13924"/>
    <cellStyle name="20% - Accent6 2 5 4 2" xfId="13925"/>
    <cellStyle name="20% - Accent6 2 5 4 2 2" xfId="13926"/>
    <cellStyle name="20% - Accent6 2 5 4 2 2 2" xfId="13927"/>
    <cellStyle name="20% - Accent6 2 5 4 2 3" xfId="13928"/>
    <cellStyle name="20% - Accent6 2 5 4 2 3 2" xfId="13929"/>
    <cellStyle name="20% - Accent6 2 5 4 2 4" xfId="13930"/>
    <cellStyle name="20% - Accent6 2 5 4 2 5" xfId="13931"/>
    <cellStyle name="20% - Accent6 2 5 4 2 6" xfId="13932"/>
    <cellStyle name="20% - Accent6 2 5 4 2 7" xfId="13933"/>
    <cellStyle name="20% - Accent6 2 5 4 3" xfId="13934"/>
    <cellStyle name="20% - Accent6 2 5 4 3 2" xfId="13935"/>
    <cellStyle name="20% - Accent6 2 5 4 3 2 2" xfId="13936"/>
    <cellStyle name="20% - Accent6 2 5 4 3 3" xfId="13937"/>
    <cellStyle name="20% - Accent6 2 5 4 3 3 2" xfId="13938"/>
    <cellStyle name="20% - Accent6 2 5 4 3 4" xfId="13939"/>
    <cellStyle name="20% - Accent6 2 5 4 3 5" xfId="13940"/>
    <cellStyle name="20% - Accent6 2 5 4 3 6" xfId="13941"/>
    <cellStyle name="20% - Accent6 2 5 4 3 7" xfId="13942"/>
    <cellStyle name="20% - Accent6 2 5 4 4" xfId="13943"/>
    <cellStyle name="20% - Accent6 2 5 4 4 2" xfId="13944"/>
    <cellStyle name="20% - Accent6 2 5 4 4 2 2" xfId="13945"/>
    <cellStyle name="20% - Accent6 2 5 4 4 3" xfId="13946"/>
    <cellStyle name="20% - Accent6 2 5 4 4 3 2" xfId="13947"/>
    <cellStyle name="20% - Accent6 2 5 4 4 4" xfId="13948"/>
    <cellStyle name="20% - Accent6 2 5 4 4 5" xfId="13949"/>
    <cellStyle name="20% - Accent6 2 5 4 4 6" xfId="13950"/>
    <cellStyle name="20% - Accent6 2 5 4 4 7" xfId="13951"/>
    <cellStyle name="20% - Accent6 2 5 4 5" xfId="13952"/>
    <cellStyle name="20% - Accent6 2 5 4 5 2" xfId="13953"/>
    <cellStyle name="20% - Accent6 2 5 4 6" xfId="13954"/>
    <cellStyle name="20% - Accent6 2 5 4 6 2" xfId="13955"/>
    <cellStyle name="20% - Accent6 2 5 4 7" xfId="13956"/>
    <cellStyle name="20% - Accent6 2 5 4 8" xfId="13957"/>
    <cellStyle name="20% - Accent6 2 5 4 9" xfId="13958"/>
    <cellStyle name="20% - Accent6 2 5 5" xfId="13959"/>
    <cellStyle name="20% - Accent6 2 5 5 2" xfId="13960"/>
    <cellStyle name="20% - Accent6 2 5 5 2 2" xfId="13961"/>
    <cellStyle name="20% - Accent6 2 5 5 3" xfId="13962"/>
    <cellStyle name="20% - Accent6 2 5 5 3 2" xfId="13963"/>
    <cellStyle name="20% - Accent6 2 5 5 4" xfId="13964"/>
    <cellStyle name="20% - Accent6 2 5 5 5" xfId="13965"/>
    <cellStyle name="20% - Accent6 2 5 5 6" xfId="13966"/>
    <cellStyle name="20% - Accent6 2 5 5 7" xfId="13967"/>
    <cellStyle name="20% - Accent6 2 5 6" xfId="13968"/>
    <cellStyle name="20% - Accent6 2 5 6 2" xfId="13969"/>
    <cellStyle name="20% - Accent6 2 5 6 2 2" xfId="13970"/>
    <cellStyle name="20% - Accent6 2 5 6 3" xfId="13971"/>
    <cellStyle name="20% - Accent6 2 5 6 3 2" xfId="13972"/>
    <cellStyle name="20% - Accent6 2 5 6 4" xfId="13973"/>
    <cellStyle name="20% - Accent6 2 5 6 5" xfId="13974"/>
    <cellStyle name="20% - Accent6 2 5 6 6" xfId="13975"/>
    <cellStyle name="20% - Accent6 2 5 6 7" xfId="13976"/>
    <cellStyle name="20% - Accent6 2 5 7" xfId="13977"/>
    <cellStyle name="20% - Accent6 2 5 7 2" xfId="13978"/>
    <cellStyle name="20% - Accent6 2 5 7 2 2" xfId="13979"/>
    <cellStyle name="20% - Accent6 2 5 7 3" xfId="13980"/>
    <cellStyle name="20% - Accent6 2 5 7 3 2" xfId="13981"/>
    <cellStyle name="20% - Accent6 2 5 7 4" xfId="13982"/>
    <cellStyle name="20% - Accent6 2 5 7 5" xfId="13983"/>
    <cellStyle name="20% - Accent6 2 5 7 6" xfId="13984"/>
    <cellStyle name="20% - Accent6 2 5 7 7" xfId="13985"/>
    <cellStyle name="20% - Accent6 2 5 8" xfId="13986"/>
    <cellStyle name="20% - Accent6 2 5 8 2" xfId="13987"/>
    <cellStyle name="20% - Accent6 2 5 9" xfId="13988"/>
    <cellStyle name="20% - Accent6 2 5 9 2" xfId="13989"/>
    <cellStyle name="20% - Accent6 2 6" xfId="13990"/>
    <cellStyle name="20% - Accent6 2 6 10" xfId="13991"/>
    <cellStyle name="20% - Accent6 2 6 11" xfId="13992"/>
    <cellStyle name="20% - Accent6 2 6 12" xfId="13993"/>
    <cellStyle name="20% - Accent6 2 6 13" xfId="13994"/>
    <cellStyle name="20% - Accent6 2 6 2" xfId="13995"/>
    <cellStyle name="20% - Accent6 2 6 2 10" xfId="13996"/>
    <cellStyle name="20% - Accent6 2 6 2 11" xfId="13997"/>
    <cellStyle name="20% - Accent6 2 6 2 2" xfId="13998"/>
    <cellStyle name="20% - Accent6 2 6 2 2 10" xfId="13999"/>
    <cellStyle name="20% - Accent6 2 6 2 2 2" xfId="14000"/>
    <cellStyle name="20% - Accent6 2 6 2 2 2 2" xfId="14001"/>
    <cellStyle name="20% - Accent6 2 6 2 2 2 2 2" xfId="14002"/>
    <cellStyle name="20% - Accent6 2 6 2 2 2 3" xfId="14003"/>
    <cellStyle name="20% - Accent6 2 6 2 2 2 3 2" xfId="14004"/>
    <cellStyle name="20% - Accent6 2 6 2 2 2 4" xfId="14005"/>
    <cellStyle name="20% - Accent6 2 6 2 2 2 5" xfId="14006"/>
    <cellStyle name="20% - Accent6 2 6 2 2 2 6" xfId="14007"/>
    <cellStyle name="20% - Accent6 2 6 2 2 2 7" xfId="14008"/>
    <cellStyle name="20% - Accent6 2 6 2 2 3" xfId="14009"/>
    <cellStyle name="20% - Accent6 2 6 2 2 3 2" xfId="14010"/>
    <cellStyle name="20% - Accent6 2 6 2 2 3 2 2" xfId="14011"/>
    <cellStyle name="20% - Accent6 2 6 2 2 3 3" xfId="14012"/>
    <cellStyle name="20% - Accent6 2 6 2 2 3 3 2" xfId="14013"/>
    <cellStyle name="20% - Accent6 2 6 2 2 3 4" xfId="14014"/>
    <cellStyle name="20% - Accent6 2 6 2 2 3 5" xfId="14015"/>
    <cellStyle name="20% - Accent6 2 6 2 2 3 6" xfId="14016"/>
    <cellStyle name="20% - Accent6 2 6 2 2 3 7" xfId="14017"/>
    <cellStyle name="20% - Accent6 2 6 2 2 4" xfId="14018"/>
    <cellStyle name="20% - Accent6 2 6 2 2 4 2" xfId="14019"/>
    <cellStyle name="20% - Accent6 2 6 2 2 4 2 2" xfId="14020"/>
    <cellStyle name="20% - Accent6 2 6 2 2 4 3" xfId="14021"/>
    <cellStyle name="20% - Accent6 2 6 2 2 4 3 2" xfId="14022"/>
    <cellStyle name="20% - Accent6 2 6 2 2 4 4" xfId="14023"/>
    <cellStyle name="20% - Accent6 2 6 2 2 4 5" xfId="14024"/>
    <cellStyle name="20% - Accent6 2 6 2 2 4 6" xfId="14025"/>
    <cellStyle name="20% - Accent6 2 6 2 2 4 7" xfId="14026"/>
    <cellStyle name="20% - Accent6 2 6 2 2 5" xfId="14027"/>
    <cellStyle name="20% - Accent6 2 6 2 2 5 2" xfId="14028"/>
    <cellStyle name="20% - Accent6 2 6 2 2 6" xfId="14029"/>
    <cellStyle name="20% - Accent6 2 6 2 2 6 2" xfId="14030"/>
    <cellStyle name="20% - Accent6 2 6 2 2 7" xfId="14031"/>
    <cellStyle name="20% - Accent6 2 6 2 2 8" xfId="14032"/>
    <cellStyle name="20% - Accent6 2 6 2 2 9" xfId="14033"/>
    <cellStyle name="20% - Accent6 2 6 2 3" xfId="14034"/>
    <cellStyle name="20% - Accent6 2 6 2 3 2" xfId="14035"/>
    <cellStyle name="20% - Accent6 2 6 2 3 2 2" xfId="14036"/>
    <cellStyle name="20% - Accent6 2 6 2 3 3" xfId="14037"/>
    <cellStyle name="20% - Accent6 2 6 2 3 3 2" xfId="14038"/>
    <cellStyle name="20% - Accent6 2 6 2 3 4" xfId="14039"/>
    <cellStyle name="20% - Accent6 2 6 2 3 5" xfId="14040"/>
    <cellStyle name="20% - Accent6 2 6 2 3 6" xfId="14041"/>
    <cellStyle name="20% - Accent6 2 6 2 3 7" xfId="14042"/>
    <cellStyle name="20% - Accent6 2 6 2 4" xfId="14043"/>
    <cellStyle name="20% - Accent6 2 6 2 4 2" xfId="14044"/>
    <cellStyle name="20% - Accent6 2 6 2 4 2 2" xfId="14045"/>
    <cellStyle name="20% - Accent6 2 6 2 4 3" xfId="14046"/>
    <cellStyle name="20% - Accent6 2 6 2 4 3 2" xfId="14047"/>
    <cellStyle name="20% - Accent6 2 6 2 4 4" xfId="14048"/>
    <cellStyle name="20% - Accent6 2 6 2 4 5" xfId="14049"/>
    <cellStyle name="20% - Accent6 2 6 2 4 6" xfId="14050"/>
    <cellStyle name="20% - Accent6 2 6 2 4 7" xfId="14051"/>
    <cellStyle name="20% - Accent6 2 6 2 5" xfId="14052"/>
    <cellStyle name="20% - Accent6 2 6 2 5 2" xfId="14053"/>
    <cellStyle name="20% - Accent6 2 6 2 5 2 2" xfId="14054"/>
    <cellStyle name="20% - Accent6 2 6 2 5 3" xfId="14055"/>
    <cellStyle name="20% - Accent6 2 6 2 5 3 2" xfId="14056"/>
    <cellStyle name="20% - Accent6 2 6 2 5 4" xfId="14057"/>
    <cellStyle name="20% - Accent6 2 6 2 5 5" xfId="14058"/>
    <cellStyle name="20% - Accent6 2 6 2 5 6" xfId="14059"/>
    <cellStyle name="20% - Accent6 2 6 2 5 7" xfId="14060"/>
    <cellStyle name="20% - Accent6 2 6 2 6" xfId="14061"/>
    <cellStyle name="20% - Accent6 2 6 2 6 2" xfId="14062"/>
    <cellStyle name="20% - Accent6 2 6 2 7" xfId="14063"/>
    <cellStyle name="20% - Accent6 2 6 2 7 2" xfId="14064"/>
    <cellStyle name="20% - Accent6 2 6 2 8" xfId="14065"/>
    <cellStyle name="20% - Accent6 2 6 2 9" xfId="14066"/>
    <cellStyle name="20% - Accent6 2 6 3" xfId="14067"/>
    <cellStyle name="20% - Accent6 2 6 3 10" xfId="14068"/>
    <cellStyle name="20% - Accent6 2 6 3 11" xfId="14069"/>
    <cellStyle name="20% - Accent6 2 6 3 2" xfId="14070"/>
    <cellStyle name="20% - Accent6 2 6 3 2 10" xfId="14071"/>
    <cellStyle name="20% - Accent6 2 6 3 2 2" xfId="14072"/>
    <cellStyle name="20% - Accent6 2 6 3 2 2 2" xfId="14073"/>
    <cellStyle name="20% - Accent6 2 6 3 2 2 2 2" xfId="14074"/>
    <cellStyle name="20% - Accent6 2 6 3 2 2 3" xfId="14075"/>
    <cellStyle name="20% - Accent6 2 6 3 2 2 3 2" xfId="14076"/>
    <cellStyle name="20% - Accent6 2 6 3 2 2 4" xfId="14077"/>
    <cellStyle name="20% - Accent6 2 6 3 2 2 5" xfId="14078"/>
    <cellStyle name="20% - Accent6 2 6 3 2 2 6" xfId="14079"/>
    <cellStyle name="20% - Accent6 2 6 3 2 2 7" xfId="14080"/>
    <cellStyle name="20% - Accent6 2 6 3 2 3" xfId="14081"/>
    <cellStyle name="20% - Accent6 2 6 3 2 3 2" xfId="14082"/>
    <cellStyle name="20% - Accent6 2 6 3 2 3 2 2" xfId="14083"/>
    <cellStyle name="20% - Accent6 2 6 3 2 3 3" xfId="14084"/>
    <cellStyle name="20% - Accent6 2 6 3 2 3 3 2" xfId="14085"/>
    <cellStyle name="20% - Accent6 2 6 3 2 3 4" xfId="14086"/>
    <cellStyle name="20% - Accent6 2 6 3 2 3 5" xfId="14087"/>
    <cellStyle name="20% - Accent6 2 6 3 2 3 6" xfId="14088"/>
    <cellStyle name="20% - Accent6 2 6 3 2 3 7" xfId="14089"/>
    <cellStyle name="20% - Accent6 2 6 3 2 4" xfId="14090"/>
    <cellStyle name="20% - Accent6 2 6 3 2 4 2" xfId="14091"/>
    <cellStyle name="20% - Accent6 2 6 3 2 4 2 2" xfId="14092"/>
    <cellStyle name="20% - Accent6 2 6 3 2 4 3" xfId="14093"/>
    <cellStyle name="20% - Accent6 2 6 3 2 4 3 2" xfId="14094"/>
    <cellStyle name="20% - Accent6 2 6 3 2 4 4" xfId="14095"/>
    <cellStyle name="20% - Accent6 2 6 3 2 4 5" xfId="14096"/>
    <cellStyle name="20% - Accent6 2 6 3 2 4 6" xfId="14097"/>
    <cellStyle name="20% - Accent6 2 6 3 2 4 7" xfId="14098"/>
    <cellStyle name="20% - Accent6 2 6 3 2 5" xfId="14099"/>
    <cellStyle name="20% - Accent6 2 6 3 2 5 2" xfId="14100"/>
    <cellStyle name="20% - Accent6 2 6 3 2 6" xfId="14101"/>
    <cellStyle name="20% - Accent6 2 6 3 2 6 2" xfId="14102"/>
    <cellStyle name="20% - Accent6 2 6 3 2 7" xfId="14103"/>
    <cellStyle name="20% - Accent6 2 6 3 2 8" xfId="14104"/>
    <cellStyle name="20% - Accent6 2 6 3 2 9" xfId="14105"/>
    <cellStyle name="20% - Accent6 2 6 3 3" xfId="14106"/>
    <cellStyle name="20% - Accent6 2 6 3 3 2" xfId="14107"/>
    <cellStyle name="20% - Accent6 2 6 3 3 2 2" xfId="14108"/>
    <cellStyle name="20% - Accent6 2 6 3 3 3" xfId="14109"/>
    <cellStyle name="20% - Accent6 2 6 3 3 3 2" xfId="14110"/>
    <cellStyle name="20% - Accent6 2 6 3 3 4" xfId="14111"/>
    <cellStyle name="20% - Accent6 2 6 3 3 5" xfId="14112"/>
    <cellStyle name="20% - Accent6 2 6 3 3 6" xfId="14113"/>
    <cellStyle name="20% - Accent6 2 6 3 3 7" xfId="14114"/>
    <cellStyle name="20% - Accent6 2 6 3 4" xfId="14115"/>
    <cellStyle name="20% - Accent6 2 6 3 4 2" xfId="14116"/>
    <cellStyle name="20% - Accent6 2 6 3 4 2 2" xfId="14117"/>
    <cellStyle name="20% - Accent6 2 6 3 4 3" xfId="14118"/>
    <cellStyle name="20% - Accent6 2 6 3 4 3 2" xfId="14119"/>
    <cellStyle name="20% - Accent6 2 6 3 4 4" xfId="14120"/>
    <cellStyle name="20% - Accent6 2 6 3 4 5" xfId="14121"/>
    <cellStyle name="20% - Accent6 2 6 3 4 6" xfId="14122"/>
    <cellStyle name="20% - Accent6 2 6 3 4 7" xfId="14123"/>
    <cellStyle name="20% - Accent6 2 6 3 5" xfId="14124"/>
    <cellStyle name="20% - Accent6 2 6 3 5 2" xfId="14125"/>
    <cellStyle name="20% - Accent6 2 6 3 5 2 2" xfId="14126"/>
    <cellStyle name="20% - Accent6 2 6 3 5 3" xfId="14127"/>
    <cellStyle name="20% - Accent6 2 6 3 5 3 2" xfId="14128"/>
    <cellStyle name="20% - Accent6 2 6 3 5 4" xfId="14129"/>
    <cellStyle name="20% - Accent6 2 6 3 5 5" xfId="14130"/>
    <cellStyle name="20% - Accent6 2 6 3 5 6" xfId="14131"/>
    <cellStyle name="20% - Accent6 2 6 3 5 7" xfId="14132"/>
    <cellStyle name="20% - Accent6 2 6 3 6" xfId="14133"/>
    <cellStyle name="20% - Accent6 2 6 3 6 2" xfId="14134"/>
    <cellStyle name="20% - Accent6 2 6 3 7" xfId="14135"/>
    <cellStyle name="20% - Accent6 2 6 3 7 2" xfId="14136"/>
    <cellStyle name="20% - Accent6 2 6 3 8" xfId="14137"/>
    <cellStyle name="20% - Accent6 2 6 3 9" xfId="14138"/>
    <cellStyle name="20% - Accent6 2 6 4" xfId="14139"/>
    <cellStyle name="20% - Accent6 2 6 4 10" xfId="14140"/>
    <cellStyle name="20% - Accent6 2 6 4 2" xfId="14141"/>
    <cellStyle name="20% - Accent6 2 6 4 2 2" xfId="14142"/>
    <cellStyle name="20% - Accent6 2 6 4 2 2 2" xfId="14143"/>
    <cellStyle name="20% - Accent6 2 6 4 2 3" xfId="14144"/>
    <cellStyle name="20% - Accent6 2 6 4 2 3 2" xfId="14145"/>
    <cellStyle name="20% - Accent6 2 6 4 2 4" xfId="14146"/>
    <cellStyle name="20% - Accent6 2 6 4 2 5" xfId="14147"/>
    <cellStyle name="20% - Accent6 2 6 4 2 6" xfId="14148"/>
    <cellStyle name="20% - Accent6 2 6 4 2 7" xfId="14149"/>
    <cellStyle name="20% - Accent6 2 6 4 3" xfId="14150"/>
    <cellStyle name="20% - Accent6 2 6 4 3 2" xfId="14151"/>
    <cellStyle name="20% - Accent6 2 6 4 3 2 2" xfId="14152"/>
    <cellStyle name="20% - Accent6 2 6 4 3 3" xfId="14153"/>
    <cellStyle name="20% - Accent6 2 6 4 3 3 2" xfId="14154"/>
    <cellStyle name="20% - Accent6 2 6 4 3 4" xfId="14155"/>
    <cellStyle name="20% - Accent6 2 6 4 3 5" xfId="14156"/>
    <cellStyle name="20% - Accent6 2 6 4 3 6" xfId="14157"/>
    <cellStyle name="20% - Accent6 2 6 4 3 7" xfId="14158"/>
    <cellStyle name="20% - Accent6 2 6 4 4" xfId="14159"/>
    <cellStyle name="20% - Accent6 2 6 4 4 2" xfId="14160"/>
    <cellStyle name="20% - Accent6 2 6 4 4 2 2" xfId="14161"/>
    <cellStyle name="20% - Accent6 2 6 4 4 3" xfId="14162"/>
    <cellStyle name="20% - Accent6 2 6 4 4 3 2" xfId="14163"/>
    <cellStyle name="20% - Accent6 2 6 4 4 4" xfId="14164"/>
    <cellStyle name="20% - Accent6 2 6 4 4 5" xfId="14165"/>
    <cellStyle name="20% - Accent6 2 6 4 4 6" xfId="14166"/>
    <cellStyle name="20% - Accent6 2 6 4 4 7" xfId="14167"/>
    <cellStyle name="20% - Accent6 2 6 4 5" xfId="14168"/>
    <cellStyle name="20% - Accent6 2 6 4 5 2" xfId="14169"/>
    <cellStyle name="20% - Accent6 2 6 4 6" xfId="14170"/>
    <cellStyle name="20% - Accent6 2 6 4 6 2" xfId="14171"/>
    <cellStyle name="20% - Accent6 2 6 4 7" xfId="14172"/>
    <cellStyle name="20% - Accent6 2 6 4 8" xfId="14173"/>
    <cellStyle name="20% - Accent6 2 6 4 9" xfId="14174"/>
    <cellStyle name="20% - Accent6 2 6 5" xfId="14175"/>
    <cellStyle name="20% - Accent6 2 6 5 2" xfId="14176"/>
    <cellStyle name="20% - Accent6 2 6 5 2 2" xfId="14177"/>
    <cellStyle name="20% - Accent6 2 6 5 3" xfId="14178"/>
    <cellStyle name="20% - Accent6 2 6 5 3 2" xfId="14179"/>
    <cellStyle name="20% - Accent6 2 6 5 4" xfId="14180"/>
    <cellStyle name="20% - Accent6 2 6 5 5" xfId="14181"/>
    <cellStyle name="20% - Accent6 2 6 5 6" xfId="14182"/>
    <cellStyle name="20% - Accent6 2 6 5 7" xfId="14183"/>
    <cellStyle name="20% - Accent6 2 6 6" xfId="14184"/>
    <cellStyle name="20% - Accent6 2 6 6 2" xfId="14185"/>
    <cellStyle name="20% - Accent6 2 6 6 2 2" xfId="14186"/>
    <cellStyle name="20% - Accent6 2 6 6 3" xfId="14187"/>
    <cellStyle name="20% - Accent6 2 6 6 3 2" xfId="14188"/>
    <cellStyle name="20% - Accent6 2 6 6 4" xfId="14189"/>
    <cellStyle name="20% - Accent6 2 6 6 5" xfId="14190"/>
    <cellStyle name="20% - Accent6 2 6 6 6" xfId="14191"/>
    <cellStyle name="20% - Accent6 2 6 6 7" xfId="14192"/>
    <cellStyle name="20% - Accent6 2 6 7" xfId="14193"/>
    <cellStyle name="20% - Accent6 2 6 7 2" xfId="14194"/>
    <cellStyle name="20% - Accent6 2 6 7 2 2" xfId="14195"/>
    <cellStyle name="20% - Accent6 2 6 7 3" xfId="14196"/>
    <cellStyle name="20% - Accent6 2 6 7 3 2" xfId="14197"/>
    <cellStyle name="20% - Accent6 2 6 7 4" xfId="14198"/>
    <cellStyle name="20% - Accent6 2 6 7 5" xfId="14199"/>
    <cellStyle name="20% - Accent6 2 6 7 6" xfId="14200"/>
    <cellStyle name="20% - Accent6 2 6 7 7" xfId="14201"/>
    <cellStyle name="20% - Accent6 2 6 8" xfId="14202"/>
    <cellStyle name="20% - Accent6 2 6 8 2" xfId="14203"/>
    <cellStyle name="20% - Accent6 2 6 9" xfId="14204"/>
    <cellStyle name="20% - Accent6 2 6 9 2" xfId="14205"/>
    <cellStyle name="20% - Accent6 2 7" xfId="14206"/>
    <cellStyle name="20% - Accent6 2 7 10" xfId="14207"/>
    <cellStyle name="20% - Accent6 2 7 11" xfId="14208"/>
    <cellStyle name="20% - Accent6 2 7 2" xfId="14209"/>
    <cellStyle name="20% - Accent6 2 7 2 10" xfId="14210"/>
    <cellStyle name="20% - Accent6 2 7 2 2" xfId="14211"/>
    <cellStyle name="20% - Accent6 2 7 2 2 2" xfId="14212"/>
    <cellStyle name="20% - Accent6 2 7 2 2 2 2" xfId="14213"/>
    <cellStyle name="20% - Accent6 2 7 2 2 3" xfId="14214"/>
    <cellStyle name="20% - Accent6 2 7 2 2 3 2" xfId="14215"/>
    <cellStyle name="20% - Accent6 2 7 2 2 4" xfId="14216"/>
    <cellStyle name="20% - Accent6 2 7 2 2 5" xfId="14217"/>
    <cellStyle name="20% - Accent6 2 7 2 2 6" xfId="14218"/>
    <cellStyle name="20% - Accent6 2 7 2 2 7" xfId="14219"/>
    <cellStyle name="20% - Accent6 2 7 2 3" xfId="14220"/>
    <cellStyle name="20% - Accent6 2 7 2 3 2" xfId="14221"/>
    <cellStyle name="20% - Accent6 2 7 2 3 2 2" xfId="14222"/>
    <cellStyle name="20% - Accent6 2 7 2 3 3" xfId="14223"/>
    <cellStyle name="20% - Accent6 2 7 2 3 3 2" xfId="14224"/>
    <cellStyle name="20% - Accent6 2 7 2 3 4" xfId="14225"/>
    <cellStyle name="20% - Accent6 2 7 2 3 5" xfId="14226"/>
    <cellStyle name="20% - Accent6 2 7 2 3 6" xfId="14227"/>
    <cellStyle name="20% - Accent6 2 7 2 3 7" xfId="14228"/>
    <cellStyle name="20% - Accent6 2 7 2 4" xfId="14229"/>
    <cellStyle name="20% - Accent6 2 7 2 4 2" xfId="14230"/>
    <cellStyle name="20% - Accent6 2 7 2 4 2 2" xfId="14231"/>
    <cellStyle name="20% - Accent6 2 7 2 4 3" xfId="14232"/>
    <cellStyle name="20% - Accent6 2 7 2 4 3 2" xfId="14233"/>
    <cellStyle name="20% - Accent6 2 7 2 4 4" xfId="14234"/>
    <cellStyle name="20% - Accent6 2 7 2 4 5" xfId="14235"/>
    <cellStyle name="20% - Accent6 2 7 2 4 6" xfId="14236"/>
    <cellStyle name="20% - Accent6 2 7 2 4 7" xfId="14237"/>
    <cellStyle name="20% - Accent6 2 7 2 5" xfId="14238"/>
    <cellStyle name="20% - Accent6 2 7 2 5 2" xfId="14239"/>
    <cellStyle name="20% - Accent6 2 7 2 6" xfId="14240"/>
    <cellStyle name="20% - Accent6 2 7 2 6 2" xfId="14241"/>
    <cellStyle name="20% - Accent6 2 7 2 7" xfId="14242"/>
    <cellStyle name="20% - Accent6 2 7 2 8" xfId="14243"/>
    <cellStyle name="20% - Accent6 2 7 2 9" xfId="14244"/>
    <cellStyle name="20% - Accent6 2 7 3" xfId="14245"/>
    <cellStyle name="20% - Accent6 2 7 3 2" xfId="14246"/>
    <cellStyle name="20% - Accent6 2 7 3 2 2" xfId="14247"/>
    <cellStyle name="20% - Accent6 2 7 3 3" xfId="14248"/>
    <cellStyle name="20% - Accent6 2 7 3 3 2" xfId="14249"/>
    <cellStyle name="20% - Accent6 2 7 3 4" xfId="14250"/>
    <cellStyle name="20% - Accent6 2 7 3 5" xfId="14251"/>
    <cellStyle name="20% - Accent6 2 7 3 6" xfId="14252"/>
    <cellStyle name="20% - Accent6 2 7 3 7" xfId="14253"/>
    <cellStyle name="20% - Accent6 2 7 4" xfId="14254"/>
    <cellStyle name="20% - Accent6 2 7 4 2" xfId="14255"/>
    <cellStyle name="20% - Accent6 2 7 4 2 2" xfId="14256"/>
    <cellStyle name="20% - Accent6 2 7 4 3" xfId="14257"/>
    <cellStyle name="20% - Accent6 2 7 4 3 2" xfId="14258"/>
    <cellStyle name="20% - Accent6 2 7 4 4" xfId="14259"/>
    <cellStyle name="20% - Accent6 2 7 4 5" xfId="14260"/>
    <cellStyle name="20% - Accent6 2 7 4 6" xfId="14261"/>
    <cellStyle name="20% - Accent6 2 7 4 7" xfId="14262"/>
    <cellStyle name="20% - Accent6 2 7 5" xfId="14263"/>
    <cellStyle name="20% - Accent6 2 7 5 2" xfId="14264"/>
    <cellStyle name="20% - Accent6 2 7 5 2 2" xfId="14265"/>
    <cellStyle name="20% - Accent6 2 7 5 3" xfId="14266"/>
    <cellStyle name="20% - Accent6 2 7 5 3 2" xfId="14267"/>
    <cellStyle name="20% - Accent6 2 7 5 4" xfId="14268"/>
    <cellStyle name="20% - Accent6 2 7 5 5" xfId="14269"/>
    <cellStyle name="20% - Accent6 2 7 5 6" xfId="14270"/>
    <cellStyle name="20% - Accent6 2 7 5 7" xfId="14271"/>
    <cellStyle name="20% - Accent6 2 7 6" xfId="14272"/>
    <cellStyle name="20% - Accent6 2 7 6 2" xfId="14273"/>
    <cellStyle name="20% - Accent6 2 7 7" xfId="14274"/>
    <cellStyle name="20% - Accent6 2 7 7 2" xfId="14275"/>
    <cellStyle name="20% - Accent6 2 7 8" xfId="14276"/>
    <cellStyle name="20% - Accent6 2 7 9" xfId="14277"/>
    <cellStyle name="20% - Accent6 2 8" xfId="14278"/>
    <cellStyle name="20% - Accent6 2 8 10" xfId="14279"/>
    <cellStyle name="20% - Accent6 2 8 11" xfId="14280"/>
    <cellStyle name="20% - Accent6 2 8 2" xfId="14281"/>
    <cellStyle name="20% - Accent6 2 8 2 10" xfId="14282"/>
    <cellStyle name="20% - Accent6 2 8 2 2" xfId="14283"/>
    <cellStyle name="20% - Accent6 2 8 2 2 2" xfId="14284"/>
    <cellStyle name="20% - Accent6 2 8 2 2 2 2" xfId="14285"/>
    <cellStyle name="20% - Accent6 2 8 2 2 3" xfId="14286"/>
    <cellStyle name="20% - Accent6 2 8 2 2 3 2" xfId="14287"/>
    <cellStyle name="20% - Accent6 2 8 2 2 4" xfId="14288"/>
    <cellStyle name="20% - Accent6 2 8 2 2 5" xfId="14289"/>
    <cellStyle name="20% - Accent6 2 8 2 2 6" xfId="14290"/>
    <cellStyle name="20% - Accent6 2 8 2 2 7" xfId="14291"/>
    <cellStyle name="20% - Accent6 2 8 2 3" xfId="14292"/>
    <cellStyle name="20% - Accent6 2 8 2 3 2" xfId="14293"/>
    <cellStyle name="20% - Accent6 2 8 2 3 2 2" xfId="14294"/>
    <cellStyle name="20% - Accent6 2 8 2 3 3" xfId="14295"/>
    <cellStyle name="20% - Accent6 2 8 2 3 3 2" xfId="14296"/>
    <cellStyle name="20% - Accent6 2 8 2 3 4" xfId="14297"/>
    <cellStyle name="20% - Accent6 2 8 2 3 5" xfId="14298"/>
    <cellStyle name="20% - Accent6 2 8 2 3 6" xfId="14299"/>
    <cellStyle name="20% - Accent6 2 8 2 3 7" xfId="14300"/>
    <cellStyle name="20% - Accent6 2 8 2 4" xfId="14301"/>
    <cellStyle name="20% - Accent6 2 8 2 4 2" xfId="14302"/>
    <cellStyle name="20% - Accent6 2 8 2 4 2 2" xfId="14303"/>
    <cellStyle name="20% - Accent6 2 8 2 4 3" xfId="14304"/>
    <cellStyle name="20% - Accent6 2 8 2 4 3 2" xfId="14305"/>
    <cellStyle name="20% - Accent6 2 8 2 4 4" xfId="14306"/>
    <cellStyle name="20% - Accent6 2 8 2 4 5" xfId="14307"/>
    <cellStyle name="20% - Accent6 2 8 2 4 6" xfId="14308"/>
    <cellStyle name="20% - Accent6 2 8 2 4 7" xfId="14309"/>
    <cellStyle name="20% - Accent6 2 8 2 5" xfId="14310"/>
    <cellStyle name="20% - Accent6 2 8 2 5 2" xfId="14311"/>
    <cellStyle name="20% - Accent6 2 8 2 6" xfId="14312"/>
    <cellStyle name="20% - Accent6 2 8 2 6 2" xfId="14313"/>
    <cellStyle name="20% - Accent6 2 8 2 7" xfId="14314"/>
    <cellStyle name="20% - Accent6 2 8 2 8" xfId="14315"/>
    <cellStyle name="20% - Accent6 2 8 2 9" xfId="14316"/>
    <cellStyle name="20% - Accent6 2 8 3" xfId="14317"/>
    <cellStyle name="20% - Accent6 2 8 3 2" xfId="14318"/>
    <cellStyle name="20% - Accent6 2 8 3 2 2" xfId="14319"/>
    <cellStyle name="20% - Accent6 2 8 3 3" xfId="14320"/>
    <cellStyle name="20% - Accent6 2 8 3 3 2" xfId="14321"/>
    <cellStyle name="20% - Accent6 2 8 3 4" xfId="14322"/>
    <cellStyle name="20% - Accent6 2 8 3 5" xfId="14323"/>
    <cellStyle name="20% - Accent6 2 8 3 6" xfId="14324"/>
    <cellStyle name="20% - Accent6 2 8 3 7" xfId="14325"/>
    <cellStyle name="20% - Accent6 2 8 4" xfId="14326"/>
    <cellStyle name="20% - Accent6 2 8 4 2" xfId="14327"/>
    <cellStyle name="20% - Accent6 2 8 4 2 2" xfId="14328"/>
    <cellStyle name="20% - Accent6 2 8 4 3" xfId="14329"/>
    <cellStyle name="20% - Accent6 2 8 4 3 2" xfId="14330"/>
    <cellStyle name="20% - Accent6 2 8 4 4" xfId="14331"/>
    <cellStyle name="20% - Accent6 2 8 4 5" xfId="14332"/>
    <cellStyle name="20% - Accent6 2 8 4 6" xfId="14333"/>
    <cellStyle name="20% - Accent6 2 8 4 7" xfId="14334"/>
    <cellStyle name="20% - Accent6 2 8 5" xfId="14335"/>
    <cellStyle name="20% - Accent6 2 8 5 2" xfId="14336"/>
    <cellStyle name="20% - Accent6 2 8 5 2 2" xfId="14337"/>
    <cellStyle name="20% - Accent6 2 8 5 3" xfId="14338"/>
    <cellStyle name="20% - Accent6 2 8 5 3 2" xfId="14339"/>
    <cellStyle name="20% - Accent6 2 8 5 4" xfId="14340"/>
    <cellStyle name="20% - Accent6 2 8 5 5" xfId="14341"/>
    <cellStyle name="20% - Accent6 2 8 5 6" xfId="14342"/>
    <cellStyle name="20% - Accent6 2 8 5 7" xfId="14343"/>
    <cellStyle name="20% - Accent6 2 8 6" xfId="14344"/>
    <cellStyle name="20% - Accent6 2 8 6 2" xfId="14345"/>
    <cellStyle name="20% - Accent6 2 8 7" xfId="14346"/>
    <cellStyle name="20% - Accent6 2 8 7 2" xfId="14347"/>
    <cellStyle name="20% - Accent6 2 8 8" xfId="14348"/>
    <cellStyle name="20% - Accent6 2 8 9" xfId="14349"/>
    <cellStyle name="20% - Accent6 2 9" xfId="14350"/>
    <cellStyle name="20% - Accent6 2 9 10" xfId="14351"/>
    <cellStyle name="20% - Accent6 2 9 2" xfId="14352"/>
    <cellStyle name="20% - Accent6 2 9 2 2" xfId="14353"/>
    <cellStyle name="20% - Accent6 2 9 2 2 2" xfId="14354"/>
    <cellStyle name="20% - Accent6 2 9 2 3" xfId="14355"/>
    <cellStyle name="20% - Accent6 2 9 2 3 2" xfId="14356"/>
    <cellStyle name="20% - Accent6 2 9 2 4" xfId="14357"/>
    <cellStyle name="20% - Accent6 2 9 2 5" xfId="14358"/>
    <cellStyle name="20% - Accent6 2 9 2 6" xfId="14359"/>
    <cellStyle name="20% - Accent6 2 9 2 7" xfId="14360"/>
    <cellStyle name="20% - Accent6 2 9 3" xfId="14361"/>
    <cellStyle name="20% - Accent6 2 9 3 2" xfId="14362"/>
    <cellStyle name="20% - Accent6 2 9 3 2 2" xfId="14363"/>
    <cellStyle name="20% - Accent6 2 9 3 3" xfId="14364"/>
    <cellStyle name="20% - Accent6 2 9 3 3 2" xfId="14365"/>
    <cellStyle name="20% - Accent6 2 9 3 4" xfId="14366"/>
    <cellStyle name="20% - Accent6 2 9 3 5" xfId="14367"/>
    <cellStyle name="20% - Accent6 2 9 3 6" xfId="14368"/>
    <cellStyle name="20% - Accent6 2 9 3 7" xfId="14369"/>
    <cellStyle name="20% - Accent6 2 9 4" xfId="14370"/>
    <cellStyle name="20% - Accent6 2 9 4 2" xfId="14371"/>
    <cellStyle name="20% - Accent6 2 9 4 2 2" xfId="14372"/>
    <cellStyle name="20% - Accent6 2 9 4 3" xfId="14373"/>
    <cellStyle name="20% - Accent6 2 9 4 3 2" xfId="14374"/>
    <cellStyle name="20% - Accent6 2 9 4 4" xfId="14375"/>
    <cellStyle name="20% - Accent6 2 9 4 5" xfId="14376"/>
    <cellStyle name="20% - Accent6 2 9 4 6" xfId="14377"/>
    <cellStyle name="20% - Accent6 2 9 4 7" xfId="14378"/>
    <cellStyle name="20% - Accent6 2 9 5" xfId="14379"/>
    <cellStyle name="20% - Accent6 2 9 5 2" xfId="14380"/>
    <cellStyle name="20% - Accent6 2 9 6" xfId="14381"/>
    <cellStyle name="20% - Accent6 2 9 6 2" xfId="14382"/>
    <cellStyle name="20% - Accent6 2 9 7" xfId="14383"/>
    <cellStyle name="20% - Accent6 2 9 8" xfId="14384"/>
    <cellStyle name="20% - Accent6 2 9 9" xfId="14385"/>
    <cellStyle name="20% - Accent6 2_10-15-10-Stmt AU - Period I - Working 1 0" xfId="14386"/>
    <cellStyle name="20% - Accent6 3" xfId="14387"/>
    <cellStyle name="20% - Accent6 3 10" xfId="14388"/>
    <cellStyle name="20% - Accent6 3 10 2" xfId="14389"/>
    <cellStyle name="20% - Accent6 3 10 2 2" xfId="14390"/>
    <cellStyle name="20% - Accent6 3 10 3" xfId="14391"/>
    <cellStyle name="20% - Accent6 3 10 3 2" xfId="14392"/>
    <cellStyle name="20% - Accent6 3 10 4" xfId="14393"/>
    <cellStyle name="20% - Accent6 3 10 5" xfId="14394"/>
    <cellStyle name="20% - Accent6 3 10 6" xfId="14395"/>
    <cellStyle name="20% - Accent6 3 10 7" xfId="14396"/>
    <cellStyle name="20% - Accent6 3 11" xfId="14397"/>
    <cellStyle name="20% - Accent6 3 11 2" xfId="14398"/>
    <cellStyle name="20% - Accent6 3 11 2 2" xfId="14399"/>
    <cellStyle name="20% - Accent6 3 11 3" xfId="14400"/>
    <cellStyle name="20% - Accent6 3 11 3 2" xfId="14401"/>
    <cellStyle name="20% - Accent6 3 11 4" xfId="14402"/>
    <cellStyle name="20% - Accent6 3 11 5" xfId="14403"/>
    <cellStyle name="20% - Accent6 3 11 6" xfId="14404"/>
    <cellStyle name="20% - Accent6 3 11 7" xfId="14405"/>
    <cellStyle name="20% - Accent6 3 12" xfId="14406"/>
    <cellStyle name="20% - Accent6 3 12 2" xfId="14407"/>
    <cellStyle name="20% - Accent6 3 12 2 2" xfId="14408"/>
    <cellStyle name="20% - Accent6 3 12 3" xfId="14409"/>
    <cellStyle name="20% - Accent6 3 12 3 2" xfId="14410"/>
    <cellStyle name="20% - Accent6 3 12 4" xfId="14411"/>
    <cellStyle name="20% - Accent6 3 12 5" xfId="14412"/>
    <cellStyle name="20% - Accent6 3 12 6" xfId="14413"/>
    <cellStyle name="20% - Accent6 3 12 7" xfId="14414"/>
    <cellStyle name="20% - Accent6 3 13" xfId="14415"/>
    <cellStyle name="20% - Accent6 3 13 2" xfId="14416"/>
    <cellStyle name="20% - Accent6 3 14" xfId="14417"/>
    <cellStyle name="20% - Accent6 3 14 2" xfId="14418"/>
    <cellStyle name="20% - Accent6 3 15" xfId="14419"/>
    <cellStyle name="20% - Accent6 3 16" xfId="14420"/>
    <cellStyle name="20% - Accent6 3 17" xfId="14421"/>
    <cellStyle name="20% - Accent6 3 18" xfId="14422"/>
    <cellStyle name="20% - Accent6 3 2" xfId="14423"/>
    <cellStyle name="20% - Accent6 3 2 10" xfId="14424"/>
    <cellStyle name="20% - Accent6 3 2 11" xfId="14425"/>
    <cellStyle name="20% - Accent6 3 2 12" xfId="14426"/>
    <cellStyle name="20% - Accent6 3 2 13" xfId="14427"/>
    <cellStyle name="20% - Accent6 3 2 2" xfId="14428"/>
    <cellStyle name="20% - Accent6 3 2 2 10" xfId="14429"/>
    <cellStyle name="20% - Accent6 3 2 2 11" xfId="14430"/>
    <cellStyle name="20% - Accent6 3 2 2 2" xfId="14431"/>
    <cellStyle name="20% - Accent6 3 2 2 2 10" xfId="14432"/>
    <cellStyle name="20% - Accent6 3 2 2 2 2" xfId="14433"/>
    <cellStyle name="20% - Accent6 3 2 2 2 2 2" xfId="14434"/>
    <cellStyle name="20% - Accent6 3 2 2 2 2 2 2" xfId="14435"/>
    <cellStyle name="20% - Accent6 3 2 2 2 2 3" xfId="14436"/>
    <cellStyle name="20% - Accent6 3 2 2 2 2 3 2" xfId="14437"/>
    <cellStyle name="20% - Accent6 3 2 2 2 2 4" xfId="14438"/>
    <cellStyle name="20% - Accent6 3 2 2 2 2 5" xfId="14439"/>
    <cellStyle name="20% - Accent6 3 2 2 2 2 6" xfId="14440"/>
    <cellStyle name="20% - Accent6 3 2 2 2 2 7" xfId="14441"/>
    <cellStyle name="20% - Accent6 3 2 2 2 3" xfId="14442"/>
    <cellStyle name="20% - Accent6 3 2 2 2 3 2" xfId="14443"/>
    <cellStyle name="20% - Accent6 3 2 2 2 3 2 2" xfId="14444"/>
    <cellStyle name="20% - Accent6 3 2 2 2 3 3" xfId="14445"/>
    <cellStyle name="20% - Accent6 3 2 2 2 3 3 2" xfId="14446"/>
    <cellStyle name="20% - Accent6 3 2 2 2 3 4" xfId="14447"/>
    <cellStyle name="20% - Accent6 3 2 2 2 3 5" xfId="14448"/>
    <cellStyle name="20% - Accent6 3 2 2 2 3 6" xfId="14449"/>
    <cellStyle name="20% - Accent6 3 2 2 2 3 7" xfId="14450"/>
    <cellStyle name="20% - Accent6 3 2 2 2 4" xfId="14451"/>
    <cellStyle name="20% - Accent6 3 2 2 2 4 2" xfId="14452"/>
    <cellStyle name="20% - Accent6 3 2 2 2 4 2 2" xfId="14453"/>
    <cellStyle name="20% - Accent6 3 2 2 2 4 3" xfId="14454"/>
    <cellStyle name="20% - Accent6 3 2 2 2 4 3 2" xfId="14455"/>
    <cellStyle name="20% - Accent6 3 2 2 2 4 4" xfId="14456"/>
    <cellStyle name="20% - Accent6 3 2 2 2 4 5" xfId="14457"/>
    <cellStyle name="20% - Accent6 3 2 2 2 4 6" xfId="14458"/>
    <cellStyle name="20% - Accent6 3 2 2 2 4 7" xfId="14459"/>
    <cellStyle name="20% - Accent6 3 2 2 2 5" xfId="14460"/>
    <cellStyle name="20% - Accent6 3 2 2 2 5 2" xfId="14461"/>
    <cellStyle name="20% - Accent6 3 2 2 2 6" xfId="14462"/>
    <cellStyle name="20% - Accent6 3 2 2 2 6 2" xfId="14463"/>
    <cellStyle name="20% - Accent6 3 2 2 2 7" xfId="14464"/>
    <cellStyle name="20% - Accent6 3 2 2 2 8" xfId="14465"/>
    <cellStyle name="20% - Accent6 3 2 2 2 9" xfId="14466"/>
    <cellStyle name="20% - Accent6 3 2 2 3" xfId="14467"/>
    <cellStyle name="20% - Accent6 3 2 2 3 2" xfId="14468"/>
    <cellStyle name="20% - Accent6 3 2 2 3 2 2" xfId="14469"/>
    <cellStyle name="20% - Accent6 3 2 2 3 3" xfId="14470"/>
    <cellStyle name="20% - Accent6 3 2 2 3 3 2" xfId="14471"/>
    <cellStyle name="20% - Accent6 3 2 2 3 4" xfId="14472"/>
    <cellStyle name="20% - Accent6 3 2 2 3 5" xfId="14473"/>
    <cellStyle name="20% - Accent6 3 2 2 3 6" xfId="14474"/>
    <cellStyle name="20% - Accent6 3 2 2 3 7" xfId="14475"/>
    <cellStyle name="20% - Accent6 3 2 2 4" xfId="14476"/>
    <cellStyle name="20% - Accent6 3 2 2 4 2" xfId="14477"/>
    <cellStyle name="20% - Accent6 3 2 2 4 2 2" xfId="14478"/>
    <cellStyle name="20% - Accent6 3 2 2 4 3" xfId="14479"/>
    <cellStyle name="20% - Accent6 3 2 2 4 3 2" xfId="14480"/>
    <cellStyle name="20% - Accent6 3 2 2 4 4" xfId="14481"/>
    <cellStyle name="20% - Accent6 3 2 2 4 5" xfId="14482"/>
    <cellStyle name="20% - Accent6 3 2 2 4 6" xfId="14483"/>
    <cellStyle name="20% - Accent6 3 2 2 4 7" xfId="14484"/>
    <cellStyle name="20% - Accent6 3 2 2 5" xfId="14485"/>
    <cellStyle name="20% - Accent6 3 2 2 5 2" xfId="14486"/>
    <cellStyle name="20% - Accent6 3 2 2 5 2 2" xfId="14487"/>
    <cellStyle name="20% - Accent6 3 2 2 5 3" xfId="14488"/>
    <cellStyle name="20% - Accent6 3 2 2 5 3 2" xfId="14489"/>
    <cellStyle name="20% - Accent6 3 2 2 5 4" xfId="14490"/>
    <cellStyle name="20% - Accent6 3 2 2 5 5" xfId="14491"/>
    <cellStyle name="20% - Accent6 3 2 2 5 6" xfId="14492"/>
    <cellStyle name="20% - Accent6 3 2 2 5 7" xfId="14493"/>
    <cellStyle name="20% - Accent6 3 2 2 6" xfId="14494"/>
    <cellStyle name="20% - Accent6 3 2 2 6 2" xfId="14495"/>
    <cellStyle name="20% - Accent6 3 2 2 7" xfId="14496"/>
    <cellStyle name="20% - Accent6 3 2 2 7 2" xfId="14497"/>
    <cellStyle name="20% - Accent6 3 2 2 8" xfId="14498"/>
    <cellStyle name="20% - Accent6 3 2 2 9" xfId="14499"/>
    <cellStyle name="20% - Accent6 3 2 3" xfId="14500"/>
    <cellStyle name="20% - Accent6 3 2 3 10" xfId="14501"/>
    <cellStyle name="20% - Accent6 3 2 3 11" xfId="14502"/>
    <cellStyle name="20% - Accent6 3 2 3 2" xfId="14503"/>
    <cellStyle name="20% - Accent6 3 2 3 2 10" xfId="14504"/>
    <cellStyle name="20% - Accent6 3 2 3 2 2" xfId="14505"/>
    <cellStyle name="20% - Accent6 3 2 3 2 2 2" xfId="14506"/>
    <cellStyle name="20% - Accent6 3 2 3 2 2 2 2" xfId="14507"/>
    <cellStyle name="20% - Accent6 3 2 3 2 2 3" xfId="14508"/>
    <cellStyle name="20% - Accent6 3 2 3 2 2 3 2" xfId="14509"/>
    <cellStyle name="20% - Accent6 3 2 3 2 2 4" xfId="14510"/>
    <cellStyle name="20% - Accent6 3 2 3 2 2 5" xfId="14511"/>
    <cellStyle name="20% - Accent6 3 2 3 2 2 6" xfId="14512"/>
    <cellStyle name="20% - Accent6 3 2 3 2 2 7" xfId="14513"/>
    <cellStyle name="20% - Accent6 3 2 3 2 3" xfId="14514"/>
    <cellStyle name="20% - Accent6 3 2 3 2 3 2" xfId="14515"/>
    <cellStyle name="20% - Accent6 3 2 3 2 3 2 2" xfId="14516"/>
    <cellStyle name="20% - Accent6 3 2 3 2 3 3" xfId="14517"/>
    <cellStyle name="20% - Accent6 3 2 3 2 3 3 2" xfId="14518"/>
    <cellStyle name="20% - Accent6 3 2 3 2 3 4" xfId="14519"/>
    <cellStyle name="20% - Accent6 3 2 3 2 3 5" xfId="14520"/>
    <cellStyle name="20% - Accent6 3 2 3 2 3 6" xfId="14521"/>
    <cellStyle name="20% - Accent6 3 2 3 2 3 7" xfId="14522"/>
    <cellStyle name="20% - Accent6 3 2 3 2 4" xfId="14523"/>
    <cellStyle name="20% - Accent6 3 2 3 2 4 2" xfId="14524"/>
    <cellStyle name="20% - Accent6 3 2 3 2 4 2 2" xfId="14525"/>
    <cellStyle name="20% - Accent6 3 2 3 2 4 3" xfId="14526"/>
    <cellStyle name="20% - Accent6 3 2 3 2 4 3 2" xfId="14527"/>
    <cellStyle name="20% - Accent6 3 2 3 2 4 4" xfId="14528"/>
    <cellStyle name="20% - Accent6 3 2 3 2 4 5" xfId="14529"/>
    <cellStyle name="20% - Accent6 3 2 3 2 4 6" xfId="14530"/>
    <cellStyle name="20% - Accent6 3 2 3 2 4 7" xfId="14531"/>
    <cellStyle name="20% - Accent6 3 2 3 2 5" xfId="14532"/>
    <cellStyle name="20% - Accent6 3 2 3 2 5 2" xfId="14533"/>
    <cellStyle name="20% - Accent6 3 2 3 2 6" xfId="14534"/>
    <cellStyle name="20% - Accent6 3 2 3 2 6 2" xfId="14535"/>
    <cellStyle name="20% - Accent6 3 2 3 2 7" xfId="14536"/>
    <cellStyle name="20% - Accent6 3 2 3 2 8" xfId="14537"/>
    <cellStyle name="20% - Accent6 3 2 3 2 9" xfId="14538"/>
    <cellStyle name="20% - Accent6 3 2 3 3" xfId="14539"/>
    <cellStyle name="20% - Accent6 3 2 3 3 2" xfId="14540"/>
    <cellStyle name="20% - Accent6 3 2 3 3 2 2" xfId="14541"/>
    <cellStyle name="20% - Accent6 3 2 3 3 3" xfId="14542"/>
    <cellStyle name="20% - Accent6 3 2 3 3 3 2" xfId="14543"/>
    <cellStyle name="20% - Accent6 3 2 3 3 4" xfId="14544"/>
    <cellStyle name="20% - Accent6 3 2 3 3 5" xfId="14545"/>
    <cellStyle name="20% - Accent6 3 2 3 3 6" xfId="14546"/>
    <cellStyle name="20% - Accent6 3 2 3 3 7" xfId="14547"/>
    <cellStyle name="20% - Accent6 3 2 3 4" xfId="14548"/>
    <cellStyle name="20% - Accent6 3 2 3 4 2" xfId="14549"/>
    <cellStyle name="20% - Accent6 3 2 3 4 2 2" xfId="14550"/>
    <cellStyle name="20% - Accent6 3 2 3 4 3" xfId="14551"/>
    <cellStyle name="20% - Accent6 3 2 3 4 3 2" xfId="14552"/>
    <cellStyle name="20% - Accent6 3 2 3 4 4" xfId="14553"/>
    <cellStyle name="20% - Accent6 3 2 3 4 5" xfId="14554"/>
    <cellStyle name="20% - Accent6 3 2 3 4 6" xfId="14555"/>
    <cellStyle name="20% - Accent6 3 2 3 4 7" xfId="14556"/>
    <cellStyle name="20% - Accent6 3 2 3 5" xfId="14557"/>
    <cellStyle name="20% - Accent6 3 2 3 5 2" xfId="14558"/>
    <cellStyle name="20% - Accent6 3 2 3 5 2 2" xfId="14559"/>
    <cellStyle name="20% - Accent6 3 2 3 5 3" xfId="14560"/>
    <cellStyle name="20% - Accent6 3 2 3 5 3 2" xfId="14561"/>
    <cellStyle name="20% - Accent6 3 2 3 5 4" xfId="14562"/>
    <cellStyle name="20% - Accent6 3 2 3 5 5" xfId="14563"/>
    <cellStyle name="20% - Accent6 3 2 3 5 6" xfId="14564"/>
    <cellStyle name="20% - Accent6 3 2 3 5 7" xfId="14565"/>
    <cellStyle name="20% - Accent6 3 2 3 6" xfId="14566"/>
    <cellStyle name="20% - Accent6 3 2 3 6 2" xfId="14567"/>
    <cellStyle name="20% - Accent6 3 2 3 7" xfId="14568"/>
    <cellStyle name="20% - Accent6 3 2 3 7 2" xfId="14569"/>
    <cellStyle name="20% - Accent6 3 2 3 8" xfId="14570"/>
    <cellStyle name="20% - Accent6 3 2 3 9" xfId="14571"/>
    <cellStyle name="20% - Accent6 3 2 4" xfId="14572"/>
    <cellStyle name="20% - Accent6 3 2 4 10" xfId="14573"/>
    <cellStyle name="20% - Accent6 3 2 4 2" xfId="14574"/>
    <cellStyle name="20% - Accent6 3 2 4 2 2" xfId="14575"/>
    <cellStyle name="20% - Accent6 3 2 4 2 2 2" xfId="14576"/>
    <cellStyle name="20% - Accent6 3 2 4 2 3" xfId="14577"/>
    <cellStyle name="20% - Accent6 3 2 4 2 3 2" xfId="14578"/>
    <cellStyle name="20% - Accent6 3 2 4 2 4" xfId="14579"/>
    <cellStyle name="20% - Accent6 3 2 4 2 5" xfId="14580"/>
    <cellStyle name="20% - Accent6 3 2 4 2 6" xfId="14581"/>
    <cellStyle name="20% - Accent6 3 2 4 2 7" xfId="14582"/>
    <cellStyle name="20% - Accent6 3 2 4 3" xfId="14583"/>
    <cellStyle name="20% - Accent6 3 2 4 3 2" xfId="14584"/>
    <cellStyle name="20% - Accent6 3 2 4 3 2 2" xfId="14585"/>
    <cellStyle name="20% - Accent6 3 2 4 3 3" xfId="14586"/>
    <cellStyle name="20% - Accent6 3 2 4 3 3 2" xfId="14587"/>
    <cellStyle name="20% - Accent6 3 2 4 3 4" xfId="14588"/>
    <cellStyle name="20% - Accent6 3 2 4 3 5" xfId="14589"/>
    <cellStyle name="20% - Accent6 3 2 4 3 6" xfId="14590"/>
    <cellStyle name="20% - Accent6 3 2 4 3 7" xfId="14591"/>
    <cellStyle name="20% - Accent6 3 2 4 4" xfId="14592"/>
    <cellStyle name="20% - Accent6 3 2 4 4 2" xfId="14593"/>
    <cellStyle name="20% - Accent6 3 2 4 4 2 2" xfId="14594"/>
    <cellStyle name="20% - Accent6 3 2 4 4 3" xfId="14595"/>
    <cellStyle name="20% - Accent6 3 2 4 4 3 2" xfId="14596"/>
    <cellStyle name="20% - Accent6 3 2 4 4 4" xfId="14597"/>
    <cellStyle name="20% - Accent6 3 2 4 4 5" xfId="14598"/>
    <cellStyle name="20% - Accent6 3 2 4 4 6" xfId="14599"/>
    <cellStyle name="20% - Accent6 3 2 4 4 7" xfId="14600"/>
    <cellStyle name="20% - Accent6 3 2 4 5" xfId="14601"/>
    <cellStyle name="20% - Accent6 3 2 4 5 2" xfId="14602"/>
    <cellStyle name="20% - Accent6 3 2 4 6" xfId="14603"/>
    <cellStyle name="20% - Accent6 3 2 4 6 2" xfId="14604"/>
    <cellStyle name="20% - Accent6 3 2 4 7" xfId="14605"/>
    <cellStyle name="20% - Accent6 3 2 4 8" xfId="14606"/>
    <cellStyle name="20% - Accent6 3 2 4 9" xfId="14607"/>
    <cellStyle name="20% - Accent6 3 2 5" xfId="14608"/>
    <cellStyle name="20% - Accent6 3 2 5 2" xfId="14609"/>
    <cellStyle name="20% - Accent6 3 2 5 2 2" xfId="14610"/>
    <cellStyle name="20% - Accent6 3 2 5 3" xfId="14611"/>
    <cellStyle name="20% - Accent6 3 2 5 3 2" xfId="14612"/>
    <cellStyle name="20% - Accent6 3 2 5 4" xfId="14613"/>
    <cellStyle name="20% - Accent6 3 2 5 5" xfId="14614"/>
    <cellStyle name="20% - Accent6 3 2 5 6" xfId="14615"/>
    <cellStyle name="20% - Accent6 3 2 5 7" xfId="14616"/>
    <cellStyle name="20% - Accent6 3 2 6" xfId="14617"/>
    <cellStyle name="20% - Accent6 3 2 6 2" xfId="14618"/>
    <cellStyle name="20% - Accent6 3 2 6 2 2" xfId="14619"/>
    <cellStyle name="20% - Accent6 3 2 6 3" xfId="14620"/>
    <cellStyle name="20% - Accent6 3 2 6 3 2" xfId="14621"/>
    <cellStyle name="20% - Accent6 3 2 6 4" xfId="14622"/>
    <cellStyle name="20% - Accent6 3 2 6 5" xfId="14623"/>
    <cellStyle name="20% - Accent6 3 2 6 6" xfId="14624"/>
    <cellStyle name="20% - Accent6 3 2 6 7" xfId="14625"/>
    <cellStyle name="20% - Accent6 3 2 7" xfId="14626"/>
    <cellStyle name="20% - Accent6 3 2 7 2" xfId="14627"/>
    <cellStyle name="20% - Accent6 3 2 7 2 2" xfId="14628"/>
    <cellStyle name="20% - Accent6 3 2 7 3" xfId="14629"/>
    <cellStyle name="20% - Accent6 3 2 7 3 2" xfId="14630"/>
    <cellStyle name="20% - Accent6 3 2 7 4" xfId="14631"/>
    <cellStyle name="20% - Accent6 3 2 7 5" xfId="14632"/>
    <cellStyle name="20% - Accent6 3 2 7 6" xfId="14633"/>
    <cellStyle name="20% - Accent6 3 2 7 7" xfId="14634"/>
    <cellStyle name="20% - Accent6 3 2 8" xfId="14635"/>
    <cellStyle name="20% - Accent6 3 2 8 2" xfId="14636"/>
    <cellStyle name="20% - Accent6 3 2 9" xfId="14637"/>
    <cellStyle name="20% - Accent6 3 2 9 2" xfId="14638"/>
    <cellStyle name="20% - Accent6 3 3" xfId="14639"/>
    <cellStyle name="20% - Accent6 3 3 10" xfId="14640"/>
    <cellStyle name="20% - Accent6 3 3 11" xfId="14641"/>
    <cellStyle name="20% - Accent6 3 3 12" xfId="14642"/>
    <cellStyle name="20% - Accent6 3 3 13" xfId="14643"/>
    <cellStyle name="20% - Accent6 3 3 2" xfId="14644"/>
    <cellStyle name="20% - Accent6 3 3 2 10" xfId="14645"/>
    <cellStyle name="20% - Accent6 3 3 2 11" xfId="14646"/>
    <cellStyle name="20% - Accent6 3 3 2 2" xfId="14647"/>
    <cellStyle name="20% - Accent6 3 3 2 2 10" xfId="14648"/>
    <cellStyle name="20% - Accent6 3 3 2 2 2" xfId="14649"/>
    <cellStyle name="20% - Accent6 3 3 2 2 2 2" xfId="14650"/>
    <cellStyle name="20% - Accent6 3 3 2 2 2 2 2" xfId="14651"/>
    <cellStyle name="20% - Accent6 3 3 2 2 2 3" xfId="14652"/>
    <cellStyle name="20% - Accent6 3 3 2 2 2 3 2" xfId="14653"/>
    <cellStyle name="20% - Accent6 3 3 2 2 2 4" xfId="14654"/>
    <cellStyle name="20% - Accent6 3 3 2 2 2 5" xfId="14655"/>
    <cellStyle name="20% - Accent6 3 3 2 2 2 6" xfId="14656"/>
    <cellStyle name="20% - Accent6 3 3 2 2 2 7" xfId="14657"/>
    <cellStyle name="20% - Accent6 3 3 2 2 3" xfId="14658"/>
    <cellStyle name="20% - Accent6 3 3 2 2 3 2" xfId="14659"/>
    <cellStyle name="20% - Accent6 3 3 2 2 3 2 2" xfId="14660"/>
    <cellStyle name="20% - Accent6 3 3 2 2 3 3" xfId="14661"/>
    <cellStyle name="20% - Accent6 3 3 2 2 3 3 2" xfId="14662"/>
    <cellStyle name="20% - Accent6 3 3 2 2 3 4" xfId="14663"/>
    <cellStyle name="20% - Accent6 3 3 2 2 3 5" xfId="14664"/>
    <cellStyle name="20% - Accent6 3 3 2 2 3 6" xfId="14665"/>
    <cellStyle name="20% - Accent6 3 3 2 2 3 7" xfId="14666"/>
    <cellStyle name="20% - Accent6 3 3 2 2 4" xfId="14667"/>
    <cellStyle name="20% - Accent6 3 3 2 2 4 2" xfId="14668"/>
    <cellStyle name="20% - Accent6 3 3 2 2 4 2 2" xfId="14669"/>
    <cellStyle name="20% - Accent6 3 3 2 2 4 3" xfId="14670"/>
    <cellStyle name="20% - Accent6 3 3 2 2 4 3 2" xfId="14671"/>
    <cellStyle name="20% - Accent6 3 3 2 2 4 4" xfId="14672"/>
    <cellStyle name="20% - Accent6 3 3 2 2 4 5" xfId="14673"/>
    <cellStyle name="20% - Accent6 3 3 2 2 4 6" xfId="14674"/>
    <cellStyle name="20% - Accent6 3 3 2 2 4 7" xfId="14675"/>
    <cellStyle name="20% - Accent6 3 3 2 2 5" xfId="14676"/>
    <cellStyle name="20% - Accent6 3 3 2 2 5 2" xfId="14677"/>
    <cellStyle name="20% - Accent6 3 3 2 2 6" xfId="14678"/>
    <cellStyle name="20% - Accent6 3 3 2 2 6 2" xfId="14679"/>
    <cellStyle name="20% - Accent6 3 3 2 2 7" xfId="14680"/>
    <cellStyle name="20% - Accent6 3 3 2 2 8" xfId="14681"/>
    <cellStyle name="20% - Accent6 3 3 2 2 9" xfId="14682"/>
    <cellStyle name="20% - Accent6 3 3 2 3" xfId="14683"/>
    <cellStyle name="20% - Accent6 3 3 2 3 2" xfId="14684"/>
    <cellStyle name="20% - Accent6 3 3 2 3 2 2" xfId="14685"/>
    <cellStyle name="20% - Accent6 3 3 2 3 3" xfId="14686"/>
    <cellStyle name="20% - Accent6 3 3 2 3 3 2" xfId="14687"/>
    <cellStyle name="20% - Accent6 3 3 2 3 4" xfId="14688"/>
    <cellStyle name="20% - Accent6 3 3 2 3 5" xfId="14689"/>
    <cellStyle name="20% - Accent6 3 3 2 3 6" xfId="14690"/>
    <cellStyle name="20% - Accent6 3 3 2 3 7" xfId="14691"/>
    <cellStyle name="20% - Accent6 3 3 2 4" xfId="14692"/>
    <cellStyle name="20% - Accent6 3 3 2 4 2" xfId="14693"/>
    <cellStyle name="20% - Accent6 3 3 2 4 2 2" xfId="14694"/>
    <cellStyle name="20% - Accent6 3 3 2 4 3" xfId="14695"/>
    <cellStyle name="20% - Accent6 3 3 2 4 3 2" xfId="14696"/>
    <cellStyle name="20% - Accent6 3 3 2 4 4" xfId="14697"/>
    <cellStyle name="20% - Accent6 3 3 2 4 5" xfId="14698"/>
    <cellStyle name="20% - Accent6 3 3 2 4 6" xfId="14699"/>
    <cellStyle name="20% - Accent6 3 3 2 4 7" xfId="14700"/>
    <cellStyle name="20% - Accent6 3 3 2 5" xfId="14701"/>
    <cellStyle name="20% - Accent6 3 3 2 5 2" xfId="14702"/>
    <cellStyle name="20% - Accent6 3 3 2 5 2 2" xfId="14703"/>
    <cellStyle name="20% - Accent6 3 3 2 5 3" xfId="14704"/>
    <cellStyle name="20% - Accent6 3 3 2 5 3 2" xfId="14705"/>
    <cellStyle name="20% - Accent6 3 3 2 5 4" xfId="14706"/>
    <cellStyle name="20% - Accent6 3 3 2 5 5" xfId="14707"/>
    <cellStyle name="20% - Accent6 3 3 2 5 6" xfId="14708"/>
    <cellStyle name="20% - Accent6 3 3 2 5 7" xfId="14709"/>
    <cellStyle name="20% - Accent6 3 3 2 6" xfId="14710"/>
    <cellStyle name="20% - Accent6 3 3 2 6 2" xfId="14711"/>
    <cellStyle name="20% - Accent6 3 3 2 7" xfId="14712"/>
    <cellStyle name="20% - Accent6 3 3 2 7 2" xfId="14713"/>
    <cellStyle name="20% - Accent6 3 3 2 8" xfId="14714"/>
    <cellStyle name="20% - Accent6 3 3 2 9" xfId="14715"/>
    <cellStyle name="20% - Accent6 3 3 3" xfId="14716"/>
    <cellStyle name="20% - Accent6 3 3 3 10" xfId="14717"/>
    <cellStyle name="20% - Accent6 3 3 3 11" xfId="14718"/>
    <cellStyle name="20% - Accent6 3 3 3 2" xfId="14719"/>
    <cellStyle name="20% - Accent6 3 3 3 2 10" xfId="14720"/>
    <cellStyle name="20% - Accent6 3 3 3 2 2" xfId="14721"/>
    <cellStyle name="20% - Accent6 3 3 3 2 2 2" xfId="14722"/>
    <cellStyle name="20% - Accent6 3 3 3 2 2 2 2" xfId="14723"/>
    <cellStyle name="20% - Accent6 3 3 3 2 2 3" xfId="14724"/>
    <cellStyle name="20% - Accent6 3 3 3 2 2 3 2" xfId="14725"/>
    <cellStyle name="20% - Accent6 3 3 3 2 2 4" xfId="14726"/>
    <cellStyle name="20% - Accent6 3 3 3 2 2 5" xfId="14727"/>
    <cellStyle name="20% - Accent6 3 3 3 2 2 6" xfId="14728"/>
    <cellStyle name="20% - Accent6 3 3 3 2 2 7" xfId="14729"/>
    <cellStyle name="20% - Accent6 3 3 3 2 3" xfId="14730"/>
    <cellStyle name="20% - Accent6 3 3 3 2 3 2" xfId="14731"/>
    <cellStyle name="20% - Accent6 3 3 3 2 3 2 2" xfId="14732"/>
    <cellStyle name="20% - Accent6 3 3 3 2 3 3" xfId="14733"/>
    <cellStyle name="20% - Accent6 3 3 3 2 3 3 2" xfId="14734"/>
    <cellStyle name="20% - Accent6 3 3 3 2 3 4" xfId="14735"/>
    <cellStyle name="20% - Accent6 3 3 3 2 3 5" xfId="14736"/>
    <cellStyle name="20% - Accent6 3 3 3 2 3 6" xfId="14737"/>
    <cellStyle name="20% - Accent6 3 3 3 2 3 7" xfId="14738"/>
    <cellStyle name="20% - Accent6 3 3 3 2 4" xfId="14739"/>
    <cellStyle name="20% - Accent6 3 3 3 2 4 2" xfId="14740"/>
    <cellStyle name="20% - Accent6 3 3 3 2 4 2 2" xfId="14741"/>
    <cellStyle name="20% - Accent6 3 3 3 2 4 3" xfId="14742"/>
    <cellStyle name="20% - Accent6 3 3 3 2 4 3 2" xfId="14743"/>
    <cellStyle name="20% - Accent6 3 3 3 2 4 4" xfId="14744"/>
    <cellStyle name="20% - Accent6 3 3 3 2 4 5" xfId="14745"/>
    <cellStyle name="20% - Accent6 3 3 3 2 4 6" xfId="14746"/>
    <cellStyle name="20% - Accent6 3 3 3 2 4 7" xfId="14747"/>
    <cellStyle name="20% - Accent6 3 3 3 2 5" xfId="14748"/>
    <cellStyle name="20% - Accent6 3 3 3 2 5 2" xfId="14749"/>
    <cellStyle name="20% - Accent6 3 3 3 2 6" xfId="14750"/>
    <cellStyle name="20% - Accent6 3 3 3 2 6 2" xfId="14751"/>
    <cellStyle name="20% - Accent6 3 3 3 2 7" xfId="14752"/>
    <cellStyle name="20% - Accent6 3 3 3 2 8" xfId="14753"/>
    <cellStyle name="20% - Accent6 3 3 3 2 9" xfId="14754"/>
    <cellStyle name="20% - Accent6 3 3 3 3" xfId="14755"/>
    <cellStyle name="20% - Accent6 3 3 3 3 2" xfId="14756"/>
    <cellStyle name="20% - Accent6 3 3 3 3 2 2" xfId="14757"/>
    <cellStyle name="20% - Accent6 3 3 3 3 3" xfId="14758"/>
    <cellStyle name="20% - Accent6 3 3 3 3 3 2" xfId="14759"/>
    <cellStyle name="20% - Accent6 3 3 3 3 4" xfId="14760"/>
    <cellStyle name="20% - Accent6 3 3 3 3 5" xfId="14761"/>
    <cellStyle name="20% - Accent6 3 3 3 3 6" xfId="14762"/>
    <cellStyle name="20% - Accent6 3 3 3 3 7" xfId="14763"/>
    <cellStyle name="20% - Accent6 3 3 3 4" xfId="14764"/>
    <cellStyle name="20% - Accent6 3 3 3 4 2" xfId="14765"/>
    <cellStyle name="20% - Accent6 3 3 3 4 2 2" xfId="14766"/>
    <cellStyle name="20% - Accent6 3 3 3 4 3" xfId="14767"/>
    <cellStyle name="20% - Accent6 3 3 3 4 3 2" xfId="14768"/>
    <cellStyle name="20% - Accent6 3 3 3 4 4" xfId="14769"/>
    <cellStyle name="20% - Accent6 3 3 3 4 5" xfId="14770"/>
    <cellStyle name="20% - Accent6 3 3 3 4 6" xfId="14771"/>
    <cellStyle name="20% - Accent6 3 3 3 4 7" xfId="14772"/>
    <cellStyle name="20% - Accent6 3 3 3 5" xfId="14773"/>
    <cellStyle name="20% - Accent6 3 3 3 5 2" xfId="14774"/>
    <cellStyle name="20% - Accent6 3 3 3 5 2 2" xfId="14775"/>
    <cellStyle name="20% - Accent6 3 3 3 5 3" xfId="14776"/>
    <cellStyle name="20% - Accent6 3 3 3 5 3 2" xfId="14777"/>
    <cellStyle name="20% - Accent6 3 3 3 5 4" xfId="14778"/>
    <cellStyle name="20% - Accent6 3 3 3 5 5" xfId="14779"/>
    <cellStyle name="20% - Accent6 3 3 3 5 6" xfId="14780"/>
    <cellStyle name="20% - Accent6 3 3 3 5 7" xfId="14781"/>
    <cellStyle name="20% - Accent6 3 3 3 6" xfId="14782"/>
    <cellStyle name="20% - Accent6 3 3 3 6 2" xfId="14783"/>
    <cellStyle name="20% - Accent6 3 3 3 7" xfId="14784"/>
    <cellStyle name="20% - Accent6 3 3 3 7 2" xfId="14785"/>
    <cellStyle name="20% - Accent6 3 3 3 8" xfId="14786"/>
    <cellStyle name="20% - Accent6 3 3 3 9" xfId="14787"/>
    <cellStyle name="20% - Accent6 3 3 4" xfId="14788"/>
    <cellStyle name="20% - Accent6 3 3 4 10" xfId="14789"/>
    <cellStyle name="20% - Accent6 3 3 4 2" xfId="14790"/>
    <cellStyle name="20% - Accent6 3 3 4 2 2" xfId="14791"/>
    <cellStyle name="20% - Accent6 3 3 4 2 2 2" xfId="14792"/>
    <cellStyle name="20% - Accent6 3 3 4 2 3" xfId="14793"/>
    <cellStyle name="20% - Accent6 3 3 4 2 3 2" xfId="14794"/>
    <cellStyle name="20% - Accent6 3 3 4 2 4" xfId="14795"/>
    <cellStyle name="20% - Accent6 3 3 4 2 5" xfId="14796"/>
    <cellStyle name="20% - Accent6 3 3 4 2 6" xfId="14797"/>
    <cellStyle name="20% - Accent6 3 3 4 2 7" xfId="14798"/>
    <cellStyle name="20% - Accent6 3 3 4 3" xfId="14799"/>
    <cellStyle name="20% - Accent6 3 3 4 3 2" xfId="14800"/>
    <cellStyle name="20% - Accent6 3 3 4 3 2 2" xfId="14801"/>
    <cellStyle name="20% - Accent6 3 3 4 3 3" xfId="14802"/>
    <cellStyle name="20% - Accent6 3 3 4 3 3 2" xfId="14803"/>
    <cellStyle name="20% - Accent6 3 3 4 3 4" xfId="14804"/>
    <cellStyle name="20% - Accent6 3 3 4 3 5" xfId="14805"/>
    <cellStyle name="20% - Accent6 3 3 4 3 6" xfId="14806"/>
    <cellStyle name="20% - Accent6 3 3 4 3 7" xfId="14807"/>
    <cellStyle name="20% - Accent6 3 3 4 4" xfId="14808"/>
    <cellStyle name="20% - Accent6 3 3 4 4 2" xfId="14809"/>
    <cellStyle name="20% - Accent6 3 3 4 4 2 2" xfId="14810"/>
    <cellStyle name="20% - Accent6 3 3 4 4 3" xfId="14811"/>
    <cellStyle name="20% - Accent6 3 3 4 4 3 2" xfId="14812"/>
    <cellStyle name="20% - Accent6 3 3 4 4 4" xfId="14813"/>
    <cellStyle name="20% - Accent6 3 3 4 4 5" xfId="14814"/>
    <cellStyle name="20% - Accent6 3 3 4 4 6" xfId="14815"/>
    <cellStyle name="20% - Accent6 3 3 4 4 7" xfId="14816"/>
    <cellStyle name="20% - Accent6 3 3 4 5" xfId="14817"/>
    <cellStyle name="20% - Accent6 3 3 4 5 2" xfId="14818"/>
    <cellStyle name="20% - Accent6 3 3 4 6" xfId="14819"/>
    <cellStyle name="20% - Accent6 3 3 4 6 2" xfId="14820"/>
    <cellStyle name="20% - Accent6 3 3 4 7" xfId="14821"/>
    <cellStyle name="20% - Accent6 3 3 4 8" xfId="14822"/>
    <cellStyle name="20% - Accent6 3 3 4 9" xfId="14823"/>
    <cellStyle name="20% - Accent6 3 3 5" xfId="14824"/>
    <cellStyle name="20% - Accent6 3 3 5 2" xfId="14825"/>
    <cellStyle name="20% - Accent6 3 3 5 2 2" xfId="14826"/>
    <cellStyle name="20% - Accent6 3 3 5 3" xfId="14827"/>
    <cellStyle name="20% - Accent6 3 3 5 3 2" xfId="14828"/>
    <cellStyle name="20% - Accent6 3 3 5 4" xfId="14829"/>
    <cellStyle name="20% - Accent6 3 3 5 5" xfId="14830"/>
    <cellStyle name="20% - Accent6 3 3 5 6" xfId="14831"/>
    <cellStyle name="20% - Accent6 3 3 5 7" xfId="14832"/>
    <cellStyle name="20% - Accent6 3 3 6" xfId="14833"/>
    <cellStyle name="20% - Accent6 3 3 6 2" xfId="14834"/>
    <cellStyle name="20% - Accent6 3 3 6 2 2" xfId="14835"/>
    <cellStyle name="20% - Accent6 3 3 6 3" xfId="14836"/>
    <cellStyle name="20% - Accent6 3 3 6 3 2" xfId="14837"/>
    <cellStyle name="20% - Accent6 3 3 6 4" xfId="14838"/>
    <cellStyle name="20% - Accent6 3 3 6 5" xfId="14839"/>
    <cellStyle name="20% - Accent6 3 3 6 6" xfId="14840"/>
    <cellStyle name="20% - Accent6 3 3 6 7" xfId="14841"/>
    <cellStyle name="20% - Accent6 3 3 7" xfId="14842"/>
    <cellStyle name="20% - Accent6 3 3 7 2" xfId="14843"/>
    <cellStyle name="20% - Accent6 3 3 7 2 2" xfId="14844"/>
    <cellStyle name="20% - Accent6 3 3 7 3" xfId="14845"/>
    <cellStyle name="20% - Accent6 3 3 7 3 2" xfId="14846"/>
    <cellStyle name="20% - Accent6 3 3 7 4" xfId="14847"/>
    <cellStyle name="20% - Accent6 3 3 7 5" xfId="14848"/>
    <cellStyle name="20% - Accent6 3 3 7 6" xfId="14849"/>
    <cellStyle name="20% - Accent6 3 3 7 7" xfId="14850"/>
    <cellStyle name="20% - Accent6 3 3 8" xfId="14851"/>
    <cellStyle name="20% - Accent6 3 3 8 2" xfId="14852"/>
    <cellStyle name="20% - Accent6 3 3 9" xfId="14853"/>
    <cellStyle name="20% - Accent6 3 3 9 2" xfId="14854"/>
    <cellStyle name="20% - Accent6 3 4" xfId="14855"/>
    <cellStyle name="20% - Accent6 3 4 10" xfId="14856"/>
    <cellStyle name="20% - Accent6 3 4 11" xfId="14857"/>
    <cellStyle name="20% - Accent6 3 4 12" xfId="14858"/>
    <cellStyle name="20% - Accent6 3 4 13" xfId="14859"/>
    <cellStyle name="20% - Accent6 3 4 2" xfId="14860"/>
    <cellStyle name="20% - Accent6 3 4 2 10" xfId="14861"/>
    <cellStyle name="20% - Accent6 3 4 2 11" xfId="14862"/>
    <cellStyle name="20% - Accent6 3 4 2 2" xfId="14863"/>
    <cellStyle name="20% - Accent6 3 4 2 2 10" xfId="14864"/>
    <cellStyle name="20% - Accent6 3 4 2 2 2" xfId="14865"/>
    <cellStyle name="20% - Accent6 3 4 2 2 2 2" xfId="14866"/>
    <cellStyle name="20% - Accent6 3 4 2 2 2 2 2" xfId="14867"/>
    <cellStyle name="20% - Accent6 3 4 2 2 2 3" xfId="14868"/>
    <cellStyle name="20% - Accent6 3 4 2 2 2 3 2" xfId="14869"/>
    <cellStyle name="20% - Accent6 3 4 2 2 2 4" xfId="14870"/>
    <cellStyle name="20% - Accent6 3 4 2 2 2 5" xfId="14871"/>
    <cellStyle name="20% - Accent6 3 4 2 2 2 6" xfId="14872"/>
    <cellStyle name="20% - Accent6 3 4 2 2 2 7" xfId="14873"/>
    <cellStyle name="20% - Accent6 3 4 2 2 3" xfId="14874"/>
    <cellStyle name="20% - Accent6 3 4 2 2 3 2" xfId="14875"/>
    <cellStyle name="20% - Accent6 3 4 2 2 3 2 2" xfId="14876"/>
    <cellStyle name="20% - Accent6 3 4 2 2 3 3" xfId="14877"/>
    <cellStyle name="20% - Accent6 3 4 2 2 3 3 2" xfId="14878"/>
    <cellStyle name="20% - Accent6 3 4 2 2 3 4" xfId="14879"/>
    <cellStyle name="20% - Accent6 3 4 2 2 3 5" xfId="14880"/>
    <cellStyle name="20% - Accent6 3 4 2 2 3 6" xfId="14881"/>
    <cellStyle name="20% - Accent6 3 4 2 2 3 7" xfId="14882"/>
    <cellStyle name="20% - Accent6 3 4 2 2 4" xfId="14883"/>
    <cellStyle name="20% - Accent6 3 4 2 2 4 2" xfId="14884"/>
    <cellStyle name="20% - Accent6 3 4 2 2 4 2 2" xfId="14885"/>
    <cellStyle name="20% - Accent6 3 4 2 2 4 3" xfId="14886"/>
    <cellStyle name="20% - Accent6 3 4 2 2 4 3 2" xfId="14887"/>
    <cellStyle name="20% - Accent6 3 4 2 2 4 4" xfId="14888"/>
    <cellStyle name="20% - Accent6 3 4 2 2 4 5" xfId="14889"/>
    <cellStyle name="20% - Accent6 3 4 2 2 4 6" xfId="14890"/>
    <cellStyle name="20% - Accent6 3 4 2 2 4 7" xfId="14891"/>
    <cellStyle name="20% - Accent6 3 4 2 2 5" xfId="14892"/>
    <cellStyle name="20% - Accent6 3 4 2 2 5 2" xfId="14893"/>
    <cellStyle name="20% - Accent6 3 4 2 2 6" xfId="14894"/>
    <cellStyle name="20% - Accent6 3 4 2 2 6 2" xfId="14895"/>
    <cellStyle name="20% - Accent6 3 4 2 2 7" xfId="14896"/>
    <cellStyle name="20% - Accent6 3 4 2 2 8" xfId="14897"/>
    <cellStyle name="20% - Accent6 3 4 2 2 9" xfId="14898"/>
    <cellStyle name="20% - Accent6 3 4 2 3" xfId="14899"/>
    <cellStyle name="20% - Accent6 3 4 2 3 2" xfId="14900"/>
    <cellStyle name="20% - Accent6 3 4 2 3 2 2" xfId="14901"/>
    <cellStyle name="20% - Accent6 3 4 2 3 3" xfId="14902"/>
    <cellStyle name="20% - Accent6 3 4 2 3 3 2" xfId="14903"/>
    <cellStyle name="20% - Accent6 3 4 2 3 4" xfId="14904"/>
    <cellStyle name="20% - Accent6 3 4 2 3 5" xfId="14905"/>
    <cellStyle name="20% - Accent6 3 4 2 3 6" xfId="14906"/>
    <cellStyle name="20% - Accent6 3 4 2 3 7" xfId="14907"/>
    <cellStyle name="20% - Accent6 3 4 2 4" xfId="14908"/>
    <cellStyle name="20% - Accent6 3 4 2 4 2" xfId="14909"/>
    <cellStyle name="20% - Accent6 3 4 2 4 2 2" xfId="14910"/>
    <cellStyle name="20% - Accent6 3 4 2 4 3" xfId="14911"/>
    <cellStyle name="20% - Accent6 3 4 2 4 3 2" xfId="14912"/>
    <cellStyle name="20% - Accent6 3 4 2 4 4" xfId="14913"/>
    <cellStyle name="20% - Accent6 3 4 2 4 5" xfId="14914"/>
    <cellStyle name="20% - Accent6 3 4 2 4 6" xfId="14915"/>
    <cellStyle name="20% - Accent6 3 4 2 4 7" xfId="14916"/>
    <cellStyle name="20% - Accent6 3 4 2 5" xfId="14917"/>
    <cellStyle name="20% - Accent6 3 4 2 5 2" xfId="14918"/>
    <cellStyle name="20% - Accent6 3 4 2 5 2 2" xfId="14919"/>
    <cellStyle name="20% - Accent6 3 4 2 5 3" xfId="14920"/>
    <cellStyle name="20% - Accent6 3 4 2 5 3 2" xfId="14921"/>
    <cellStyle name="20% - Accent6 3 4 2 5 4" xfId="14922"/>
    <cellStyle name="20% - Accent6 3 4 2 5 5" xfId="14923"/>
    <cellStyle name="20% - Accent6 3 4 2 5 6" xfId="14924"/>
    <cellStyle name="20% - Accent6 3 4 2 5 7" xfId="14925"/>
    <cellStyle name="20% - Accent6 3 4 2 6" xfId="14926"/>
    <cellStyle name="20% - Accent6 3 4 2 6 2" xfId="14927"/>
    <cellStyle name="20% - Accent6 3 4 2 7" xfId="14928"/>
    <cellStyle name="20% - Accent6 3 4 2 7 2" xfId="14929"/>
    <cellStyle name="20% - Accent6 3 4 2 8" xfId="14930"/>
    <cellStyle name="20% - Accent6 3 4 2 9" xfId="14931"/>
    <cellStyle name="20% - Accent6 3 4 3" xfId="14932"/>
    <cellStyle name="20% - Accent6 3 4 3 10" xfId="14933"/>
    <cellStyle name="20% - Accent6 3 4 3 11" xfId="14934"/>
    <cellStyle name="20% - Accent6 3 4 3 2" xfId="14935"/>
    <cellStyle name="20% - Accent6 3 4 3 2 10" xfId="14936"/>
    <cellStyle name="20% - Accent6 3 4 3 2 2" xfId="14937"/>
    <cellStyle name="20% - Accent6 3 4 3 2 2 2" xfId="14938"/>
    <cellStyle name="20% - Accent6 3 4 3 2 2 2 2" xfId="14939"/>
    <cellStyle name="20% - Accent6 3 4 3 2 2 3" xfId="14940"/>
    <cellStyle name="20% - Accent6 3 4 3 2 2 3 2" xfId="14941"/>
    <cellStyle name="20% - Accent6 3 4 3 2 2 4" xfId="14942"/>
    <cellStyle name="20% - Accent6 3 4 3 2 2 5" xfId="14943"/>
    <cellStyle name="20% - Accent6 3 4 3 2 2 6" xfId="14944"/>
    <cellStyle name="20% - Accent6 3 4 3 2 2 7" xfId="14945"/>
    <cellStyle name="20% - Accent6 3 4 3 2 3" xfId="14946"/>
    <cellStyle name="20% - Accent6 3 4 3 2 3 2" xfId="14947"/>
    <cellStyle name="20% - Accent6 3 4 3 2 3 2 2" xfId="14948"/>
    <cellStyle name="20% - Accent6 3 4 3 2 3 3" xfId="14949"/>
    <cellStyle name="20% - Accent6 3 4 3 2 3 3 2" xfId="14950"/>
    <cellStyle name="20% - Accent6 3 4 3 2 3 4" xfId="14951"/>
    <cellStyle name="20% - Accent6 3 4 3 2 3 5" xfId="14952"/>
    <cellStyle name="20% - Accent6 3 4 3 2 3 6" xfId="14953"/>
    <cellStyle name="20% - Accent6 3 4 3 2 3 7" xfId="14954"/>
    <cellStyle name="20% - Accent6 3 4 3 2 4" xfId="14955"/>
    <cellStyle name="20% - Accent6 3 4 3 2 4 2" xfId="14956"/>
    <cellStyle name="20% - Accent6 3 4 3 2 4 2 2" xfId="14957"/>
    <cellStyle name="20% - Accent6 3 4 3 2 4 3" xfId="14958"/>
    <cellStyle name="20% - Accent6 3 4 3 2 4 3 2" xfId="14959"/>
    <cellStyle name="20% - Accent6 3 4 3 2 4 4" xfId="14960"/>
    <cellStyle name="20% - Accent6 3 4 3 2 4 5" xfId="14961"/>
    <cellStyle name="20% - Accent6 3 4 3 2 4 6" xfId="14962"/>
    <cellStyle name="20% - Accent6 3 4 3 2 4 7" xfId="14963"/>
    <cellStyle name="20% - Accent6 3 4 3 2 5" xfId="14964"/>
    <cellStyle name="20% - Accent6 3 4 3 2 5 2" xfId="14965"/>
    <cellStyle name="20% - Accent6 3 4 3 2 6" xfId="14966"/>
    <cellStyle name="20% - Accent6 3 4 3 2 6 2" xfId="14967"/>
    <cellStyle name="20% - Accent6 3 4 3 2 7" xfId="14968"/>
    <cellStyle name="20% - Accent6 3 4 3 2 8" xfId="14969"/>
    <cellStyle name="20% - Accent6 3 4 3 2 9" xfId="14970"/>
    <cellStyle name="20% - Accent6 3 4 3 3" xfId="14971"/>
    <cellStyle name="20% - Accent6 3 4 3 3 2" xfId="14972"/>
    <cellStyle name="20% - Accent6 3 4 3 3 2 2" xfId="14973"/>
    <cellStyle name="20% - Accent6 3 4 3 3 3" xfId="14974"/>
    <cellStyle name="20% - Accent6 3 4 3 3 3 2" xfId="14975"/>
    <cellStyle name="20% - Accent6 3 4 3 3 4" xfId="14976"/>
    <cellStyle name="20% - Accent6 3 4 3 3 5" xfId="14977"/>
    <cellStyle name="20% - Accent6 3 4 3 3 6" xfId="14978"/>
    <cellStyle name="20% - Accent6 3 4 3 3 7" xfId="14979"/>
    <cellStyle name="20% - Accent6 3 4 3 4" xfId="14980"/>
    <cellStyle name="20% - Accent6 3 4 3 4 2" xfId="14981"/>
    <cellStyle name="20% - Accent6 3 4 3 4 2 2" xfId="14982"/>
    <cellStyle name="20% - Accent6 3 4 3 4 3" xfId="14983"/>
    <cellStyle name="20% - Accent6 3 4 3 4 3 2" xfId="14984"/>
    <cellStyle name="20% - Accent6 3 4 3 4 4" xfId="14985"/>
    <cellStyle name="20% - Accent6 3 4 3 4 5" xfId="14986"/>
    <cellStyle name="20% - Accent6 3 4 3 4 6" xfId="14987"/>
    <cellStyle name="20% - Accent6 3 4 3 4 7" xfId="14988"/>
    <cellStyle name="20% - Accent6 3 4 3 5" xfId="14989"/>
    <cellStyle name="20% - Accent6 3 4 3 5 2" xfId="14990"/>
    <cellStyle name="20% - Accent6 3 4 3 5 2 2" xfId="14991"/>
    <cellStyle name="20% - Accent6 3 4 3 5 3" xfId="14992"/>
    <cellStyle name="20% - Accent6 3 4 3 5 3 2" xfId="14993"/>
    <cellStyle name="20% - Accent6 3 4 3 5 4" xfId="14994"/>
    <cellStyle name="20% - Accent6 3 4 3 5 5" xfId="14995"/>
    <cellStyle name="20% - Accent6 3 4 3 5 6" xfId="14996"/>
    <cellStyle name="20% - Accent6 3 4 3 5 7" xfId="14997"/>
    <cellStyle name="20% - Accent6 3 4 3 6" xfId="14998"/>
    <cellStyle name="20% - Accent6 3 4 3 6 2" xfId="14999"/>
    <cellStyle name="20% - Accent6 3 4 3 7" xfId="15000"/>
    <cellStyle name="20% - Accent6 3 4 3 7 2" xfId="15001"/>
    <cellStyle name="20% - Accent6 3 4 3 8" xfId="15002"/>
    <cellStyle name="20% - Accent6 3 4 3 9" xfId="15003"/>
    <cellStyle name="20% - Accent6 3 4 4" xfId="15004"/>
    <cellStyle name="20% - Accent6 3 4 4 10" xfId="15005"/>
    <cellStyle name="20% - Accent6 3 4 4 2" xfId="15006"/>
    <cellStyle name="20% - Accent6 3 4 4 2 2" xfId="15007"/>
    <cellStyle name="20% - Accent6 3 4 4 2 2 2" xfId="15008"/>
    <cellStyle name="20% - Accent6 3 4 4 2 3" xfId="15009"/>
    <cellStyle name="20% - Accent6 3 4 4 2 3 2" xfId="15010"/>
    <cellStyle name="20% - Accent6 3 4 4 2 4" xfId="15011"/>
    <cellStyle name="20% - Accent6 3 4 4 2 5" xfId="15012"/>
    <cellStyle name="20% - Accent6 3 4 4 2 6" xfId="15013"/>
    <cellStyle name="20% - Accent6 3 4 4 2 7" xfId="15014"/>
    <cellStyle name="20% - Accent6 3 4 4 3" xfId="15015"/>
    <cellStyle name="20% - Accent6 3 4 4 3 2" xfId="15016"/>
    <cellStyle name="20% - Accent6 3 4 4 3 2 2" xfId="15017"/>
    <cellStyle name="20% - Accent6 3 4 4 3 3" xfId="15018"/>
    <cellStyle name="20% - Accent6 3 4 4 3 3 2" xfId="15019"/>
    <cellStyle name="20% - Accent6 3 4 4 3 4" xfId="15020"/>
    <cellStyle name="20% - Accent6 3 4 4 3 5" xfId="15021"/>
    <cellStyle name="20% - Accent6 3 4 4 3 6" xfId="15022"/>
    <cellStyle name="20% - Accent6 3 4 4 3 7" xfId="15023"/>
    <cellStyle name="20% - Accent6 3 4 4 4" xfId="15024"/>
    <cellStyle name="20% - Accent6 3 4 4 4 2" xfId="15025"/>
    <cellStyle name="20% - Accent6 3 4 4 4 2 2" xfId="15026"/>
    <cellStyle name="20% - Accent6 3 4 4 4 3" xfId="15027"/>
    <cellStyle name="20% - Accent6 3 4 4 4 3 2" xfId="15028"/>
    <cellStyle name="20% - Accent6 3 4 4 4 4" xfId="15029"/>
    <cellStyle name="20% - Accent6 3 4 4 4 5" xfId="15030"/>
    <cellStyle name="20% - Accent6 3 4 4 4 6" xfId="15031"/>
    <cellStyle name="20% - Accent6 3 4 4 4 7" xfId="15032"/>
    <cellStyle name="20% - Accent6 3 4 4 5" xfId="15033"/>
    <cellStyle name="20% - Accent6 3 4 4 5 2" xfId="15034"/>
    <cellStyle name="20% - Accent6 3 4 4 6" xfId="15035"/>
    <cellStyle name="20% - Accent6 3 4 4 6 2" xfId="15036"/>
    <cellStyle name="20% - Accent6 3 4 4 7" xfId="15037"/>
    <cellStyle name="20% - Accent6 3 4 4 8" xfId="15038"/>
    <cellStyle name="20% - Accent6 3 4 4 9" xfId="15039"/>
    <cellStyle name="20% - Accent6 3 4 5" xfId="15040"/>
    <cellStyle name="20% - Accent6 3 4 5 2" xfId="15041"/>
    <cellStyle name="20% - Accent6 3 4 5 2 2" xfId="15042"/>
    <cellStyle name="20% - Accent6 3 4 5 3" xfId="15043"/>
    <cellStyle name="20% - Accent6 3 4 5 3 2" xfId="15044"/>
    <cellStyle name="20% - Accent6 3 4 5 4" xfId="15045"/>
    <cellStyle name="20% - Accent6 3 4 5 5" xfId="15046"/>
    <cellStyle name="20% - Accent6 3 4 5 6" xfId="15047"/>
    <cellStyle name="20% - Accent6 3 4 5 7" xfId="15048"/>
    <cellStyle name="20% - Accent6 3 4 6" xfId="15049"/>
    <cellStyle name="20% - Accent6 3 4 6 2" xfId="15050"/>
    <cellStyle name="20% - Accent6 3 4 6 2 2" xfId="15051"/>
    <cellStyle name="20% - Accent6 3 4 6 3" xfId="15052"/>
    <cellStyle name="20% - Accent6 3 4 6 3 2" xfId="15053"/>
    <cellStyle name="20% - Accent6 3 4 6 4" xfId="15054"/>
    <cellStyle name="20% - Accent6 3 4 6 5" xfId="15055"/>
    <cellStyle name="20% - Accent6 3 4 6 6" xfId="15056"/>
    <cellStyle name="20% - Accent6 3 4 6 7" xfId="15057"/>
    <cellStyle name="20% - Accent6 3 4 7" xfId="15058"/>
    <cellStyle name="20% - Accent6 3 4 7 2" xfId="15059"/>
    <cellStyle name="20% - Accent6 3 4 7 2 2" xfId="15060"/>
    <cellStyle name="20% - Accent6 3 4 7 3" xfId="15061"/>
    <cellStyle name="20% - Accent6 3 4 7 3 2" xfId="15062"/>
    <cellStyle name="20% - Accent6 3 4 7 4" xfId="15063"/>
    <cellStyle name="20% - Accent6 3 4 7 5" xfId="15064"/>
    <cellStyle name="20% - Accent6 3 4 7 6" xfId="15065"/>
    <cellStyle name="20% - Accent6 3 4 7 7" xfId="15066"/>
    <cellStyle name="20% - Accent6 3 4 8" xfId="15067"/>
    <cellStyle name="20% - Accent6 3 4 8 2" xfId="15068"/>
    <cellStyle name="20% - Accent6 3 4 9" xfId="15069"/>
    <cellStyle name="20% - Accent6 3 4 9 2" xfId="15070"/>
    <cellStyle name="20% - Accent6 3 5" xfId="15071"/>
    <cellStyle name="20% - Accent6 3 5 10" xfId="15072"/>
    <cellStyle name="20% - Accent6 3 5 11" xfId="15073"/>
    <cellStyle name="20% - Accent6 3 5 12" xfId="15074"/>
    <cellStyle name="20% - Accent6 3 5 13" xfId="15075"/>
    <cellStyle name="20% - Accent6 3 5 2" xfId="15076"/>
    <cellStyle name="20% - Accent6 3 5 2 10" xfId="15077"/>
    <cellStyle name="20% - Accent6 3 5 2 11" xfId="15078"/>
    <cellStyle name="20% - Accent6 3 5 2 2" xfId="15079"/>
    <cellStyle name="20% - Accent6 3 5 2 2 10" xfId="15080"/>
    <cellStyle name="20% - Accent6 3 5 2 2 2" xfId="15081"/>
    <cellStyle name="20% - Accent6 3 5 2 2 2 2" xfId="15082"/>
    <cellStyle name="20% - Accent6 3 5 2 2 2 2 2" xfId="15083"/>
    <cellStyle name="20% - Accent6 3 5 2 2 2 3" xfId="15084"/>
    <cellStyle name="20% - Accent6 3 5 2 2 2 3 2" xfId="15085"/>
    <cellStyle name="20% - Accent6 3 5 2 2 2 4" xfId="15086"/>
    <cellStyle name="20% - Accent6 3 5 2 2 2 5" xfId="15087"/>
    <cellStyle name="20% - Accent6 3 5 2 2 2 6" xfId="15088"/>
    <cellStyle name="20% - Accent6 3 5 2 2 2 7" xfId="15089"/>
    <cellStyle name="20% - Accent6 3 5 2 2 3" xfId="15090"/>
    <cellStyle name="20% - Accent6 3 5 2 2 3 2" xfId="15091"/>
    <cellStyle name="20% - Accent6 3 5 2 2 3 2 2" xfId="15092"/>
    <cellStyle name="20% - Accent6 3 5 2 2 3 3" xfId="15093"/>
    <cellStyle name="20% - Accent6 3 5 2 2 3 3 2" xfId="15094"/>
    <cellStyle name="20% - Accent6 3 5 2 2 3 4" xfId="15095"/>
    <cellStyle name="20% - Accent6 3 5 2 2 3 5" xfId="15096"/>
    <cellStyle name="20% - Accent6 3 5 2 2 3 6" xfId="15097"/>
    <cellStyle name="20% - Accent6 3 5 2 2 3 7" xfId="15098"/>
    <cellStyle name="20% - Accent6 3 5 2 2 4" xfId="15099"/>
    <cellStyle name="20% - Accent6 3 5 2 2 4 2" xfId="15100"/>
    <cellStyle name="20% - Accent6 3 5 2 2 4 2 2" xfId="15101"/>
    <cellStyle name="20% - Accent6 3 5 2 2 4 3" xfId="15102"/>
    <cellStyle name="20% - Accent6 3 5 2 2 4 3 2" xfId="15103"/>
    <cellStyle name="20% - Accent6 3 5 2 2 4 4" xfId="15104"/>
    <cellStyle name="20% - Accent6 3 5 2 2 4 5" xfId="15105"/>
    <cellStyle name="20% - Accent6 3 5 2 2 4 6" xfId="15106"/>
    <cellStyle name="20% - Accent6 3 5 2 2 4 7" xfId="15107"/>
    <cellStyle name="20% - Accent6 3 5 2 2 5" xfId="15108"/>
    <cellStyle name="20% - Accent6 3 5 2 2 5 2" xfId="15109"/>
    <cellStyle name="20% - Accent6 3 5 2 2 6" xfId="15110"/>
    <cellStyle name="20% - Accent6 3 5 2 2 6 2" xfId="15111"/>
    <cellStyle name="20% - Accent6 3 5 2 2 7" xfId="15112"/>
    <cellStyle name="20% - Accent6 3 5 2 2 8" xfId="15113"/>
    <cellStyle name="20% - Accent6 3 5 2 2 9" xfId="15114"/>
    <cellStyle name="20% - Accent6 3 5 2 3" xfId="15115"/>
    <cellStyle name="20% - Accent6 3 5 2 3 2" xfId="15116"/>
    <cellStyle name="20% - Accent6 3 5 2 3 2 2" xfId="15117"/>
    <cellStyle name="20% - Accent6 3 5 2 3 3" xfId="15118"/>
    <cellStyle name="20% - Accent6 3 5 2 3 3 2" xfId="15119"/>
    <cellStyle name="20% - Accent6 3 5 2 3 4" xfId="15120"/>
    <cellStyle name="20% - Accent6 3 5 2 3 5" xfId="15121"/>
    <cellStyle name="20% - Accent6 3 5 2 3 6" xfId="15122"/>
    <cellStyle name="20% - Accent6 3 5 2 3 7" xfId="15123"/>
    <cellStyle name="20% - Accent6 3 5 2 4" xfId="15124"/>
    <cellStyle name="20% - Accent6 3 5 2 4 2" xfId="15125"/>
    <cellStyle name="20% - Accent6 3 5 2 4 2 2" xfId="15126"/>
    <cellStyle name="20% - Accent6 3 5 2 4 3" xfId="15127"/>
    <cellStyle name="20% - Accent6 3 5 2 4 3 2" xfId="15128"/>
    <cellStyle name="20% - Accent6 3 5 2 4 4" xfId="15129"/>
    <cellStyle name="20% - Accent6 3 5 2 4 5" xfId="15130"/>
    <cellStyle name="20% - Accent6 3 5 2 4 6" xfId="15131"/>
    <cellStyle name="20% - Accent6 3 5 2 4 7" xfId="15132"/>
    <cellStyle name="20% - Accent6 3 5 2 5" xfId="15133"/>
    <cellStyle name="20% - Accent6 3 5 2 5 2" xfId="15134"/>
    <cellStyle name="20% - Accent6 3 5 2 5 2 2" xfId="15135"/>
    <cellStyle name="20% - Accent6 3 5 2 5 3" xfId="15136"/>
    <cellStyle name="20% - Accent6 3 5 2 5 3 2" xfId="15137"/>
    <cellStyle name="20% - Accent6 3 5 2 5 4" xfId="15138"/>
    <cellStyle name="20% - Accent6 3 5 2 5 5" xfId="15139"/>
    <cellStyle name="20% - Accent6 3 5 2 5 6" xfId="15140"/>
    <cellStyle name="20% - Accent6 3 5 2 5 7" xfId="15141"/>
    <cellStyle name="20% - Accent6 3 5 2 6" xfId="15142"/>
    <cellStyle name="20% - Accent6 3 5 2 6 2" xfId="15143"/>
    <cellStyle name="20% - Accent6 3 5 2 7" xfId="15144"/>
    <cellStyle name="20% - Accent6 3 5 2 7 2" xfId="15145"/>
    <cellStyle name="20% - Accent6 3 5 2 8" xfId="15146"/>
    <cellStyle name="20% - Accent6 3 5 2 9" xfId="15147"/>
    <cellStyle name="20% - Accent6 3 5 3" xfId="15148"/>
    <cellStyle name="20% - Accent6 3 5 3 10" xfId="15149"/>
    <cellStyle name="20% - Accent6 3 5 3 11" xfId="15150"/>
    <cellStyle name="20% - Accent6 3 5 3 2" xfId="15151"/>
    <cellStyle name="20% - Accent6 3 5 3 2 10" xfId="15152"/>
    <cellStyle name="20% - Accent6 3 5 3 2 2" xfId="15153"/>
    <cellStyle name="20% - Accent6 3 5 3 2 2 2" xfId="15154"/>
    <cellStyle name="20% - Accent6 3 5 3 2 2 2 2" xfId="15155"/>
    <cellStyle name="20% - Accent6 3 5 3 2 2 3" xfId="15156"/>
    <cellStyle name="20% - Accent6 3 5 3 2 2 3 2" xfId="15157"/>
    <cellStyle name="20% - Accent6 3 5 3 2 2 4" xfId="15158"/>
    <cellStyle name="20% - Accent6 3 5 3 2 2 5" xfId="15159"/>
    <cellStyle name="20% - Accent6 3 5 3 2 2 6" xfId="15160"/>
    <cellStyle name="20% - Accent6 3 5 3 2 2 7" xfId="15161"/>
    <cellStyle name="20% - Accent6 3 5 3 2 3" xfId="15162"/>
    <cellStyle name="20% - Accent6 3 5 3 2 3 2" xfId="15163"/>
    <cellStyle name="20% - Accent6 3 5 3 2 3 2 2" xfId="15164"/>
    <cellStyle name="20% - Accent6 3 5 3 2 3 3" xfId="15165"/>
    <cellStyle name="20% - Accent6 3 5 3 2 3 3 2" xfId="15166"/>
    <cellStyle name="20% - Accent6 3 5 3 2 3 4" xfId="15167"/>
    <cellStyle name="20% - Accent6 3 5 3 2 3 5" xfId="15168"/>
    <cellStyle name="20% - Accent6 3 5 3 2 3 6" xfId="15169"/>
    <cellStyle name="20% - Accent6 3 5 3 2 3 7" xfId="15170"/>
    <cellStyle name="20% - Accent6 3 5 3 2 4" xfId="15171"/>
    <cellStyle name="20% - Accent6 3 5 3 2 4 2" xfId="15172"/>
    <cellStyle name="20% - Accent6 3 5 3 2 4 2 2" xfId="15173"/>
    <cellStyle name="20% - Accent6 3 5 3 2 4 3" xfId="15174"/>
    <cellStyle name="20% - Accent6 3 5 3 2 4 3 2" xfId="15175"/>
    <cellStyle name="20% - Accent6 3 5 3 2 4 4" xfId="15176"/>
    <cellStyle name="20% - Accent6 3 5 3 2 4 5" xfId="15177"/>
    <cellStyle name="20% - Accent6 3 5 3 2 4 6" xfId="15178"/>
    <cellStyle name="20% - Accent6 3 5 3 2 4 7" xfId="15179"/>
    <cellStyle name="20% - Accent6 3 5 3 2 5" xfId="15180"/>
    <cellStyle name="20% - Accent6 3 5 3 2 5 2" xfId="15181"/>
    <cellStyle name="20% - Accent6 3 5 3 2 6" xfId="15182"/>
    <cellStyle name="20% - Accent6 3 5 3 2 6 2" xfId="15183"/>
    <cellStyle name="20% - Accent6 3 5 3 2 7" xfId="15184"/>
    <cellStyle name="20% - Accent6 3 5 3 2 8" xfId="15185"/>
    <cellStyle name="20% - Accent6 3 5 3 2 9" xfId="15186"/>
    <cellStyle name="20% - Accent6 3 5 3 3" xfId="15187"/>
    <cellStyle name="20% - Accent6 3 5 3 3 2" xfId="15188"/>
    <cellStyle name="20% - Accent6 3 5 3 3 2 2" xfId="15189"/>
    <cellStyle name="20% - Accent6 3 5 3 3 3" xfId="15190"/>
    <cellStyle name="20% - Accent6 3 5 3 3 3 2" xfId="15191"/>
    <cellStyle name="20% - Accent6 3 5 3 3 4" xfId="15192"/>
    <cellStyle name="20% - Accent6 3 5 3 3 5" xfId="15193"/>
    <cellStyle name="20% - Accent6 3 5 3 3 6" xfId="15194"/>
    <cellStyle name="20% - Accent6 3 5 3 3 7" xfId="15195"/>
    <cellStyle name="20% - Accent6 3 5 3 4" xfId="15196"/>
    <cellStyle name="20% - Accent6 3 5 3 4 2" xfId="15197"/>
    <cellStyle name="20% - Accent6 3 5 3 4 2 2" xfId="15198"/>
    <cellStyle name="20% - Accent6 3 5 3 4 3" xfId="15199"/>
    <cellStyle name="20% - Accent6 3 5 3 4 3 2" xfId="15200"/>
    <cellStyle name="20% - Accent6 3 5 3 4 4" xfId="15201"/>
    <cellStyle name="20% - Accent6 3 5 3 4 5" xfId="15202"/>
    <cellStyle name="20% - Accent6 3 5 3 4 6" xfId="15203"/>
    <cellStyle name="20% - Accent6 3 5 3 4 7" xfId="15204"/>
    <cellStyle name="20% - Accent6 3 5 3 5" xfId="15205"/>
    <cellStyle name="20% - Accent6 3 5 3 5 2" xfId="15206"/>
    <cellStyle name="20% - Accent6 3 5 3 5 2 2" xfId="15207"/>
    <cellStyle name="20% - Accent6 3 5 3 5 3" xfId="15208"/>
    <cellStyle name="20% - Accent6 3 5 3 5 3 2" xfId="15209"/>
    <cellStyle name="20% - Accent6 3 5 3 5 4" xfId="15210"/>
    <cellStyle name="20% - Accent6 3 5 3 5 5" xfId="15211"/>
    <cellStyle name="20% - Accent6 3 5 3 5 6" xfId="15212"/>
    <cellStyle name="20% - Accent6 3 5 3 5 7" xfId="15213"/>
    <cellStyle name="20% - Accent6 3 5 3 6" xfId="15214"/>
    <cellStyle name="20% - Accent6 3 5 3 6 2" xfId="15215"/>
    <cellStyle name="20% - Accent6 3 5 3 7" xfId="15216"/>
    <cellStyle name="20% - Accent6 3 5 3 7 2" xfId="15217"/>
    <cellStyle name="20% - Accent6 3 5 3 8" xfId="15218"/>
    <cellStyle name="20% - Accent6 3 5 3 9" xfId="15219"/>
    <cellStyle name="20% - Accent6 3 5 4" xfId="15220"/>
    <cellStyle name="20% - Accent6 3 5 4 10" xfId="15221"/>
    <cellStyle name="20% - Accent6 3 5 4 2" xfId="15222"/>
    <cellStyle name="20% - Accent6 3 5 4 2 2" xfId="15223"/>
    <cellStyle name="20% - Accent6 3 5 4 2 2 2" xfId="15224"/>
    <cellStyle name="20% - Accent6 3 5 4 2 3" xfId="15225"/>
    <cellStyle name="20% - Accent6 3 5 4 2 3 2" xfId="15226"/>
    <cellStyle name="20% - Accent6 3 5 4 2 4" xfId="15227"/>
    <cellStyle name="20% - Accent6 3 5 4 2 5" xfId="15228"/>
    <cellStyle name="20% - Accent6 3 5 4 2 6" xfId="15229"/>
    <cellStyle name="20% - Accent6 3 5 4 2 7" xfId="15230"/>
    <cellStyle name="20% - Accent6 3 5 4 3" xfId="15231"/>
    <cellStyle name="20% - Accent6 3 5 4 3 2" xfId="15232"/>
    <cellStyle name="20% - Accent6 3 5 4 3 2 2" xfId="15233"/>
    <cellStyle name="20% - Accent6 3 5 4 3 3" xfId="15234"/>
    <cellStyle name="20% - Accent6 3 5 4 3 3 2" xfId="15235"/>
    <cellStyle name="20% - Accent6 3 5 4 3 4" xfId="15236"/>
    <cellStyle name="20% - Accent6 3 5 4 3 5" xfId="15237"/>
    <cellStyle name="20% - Accent6 3 5 4 3 6" xfId="15238"/>
    <cellStyle name="20% - Accent6 3 5 4 3 7" xfId="15239"/>
    <cellStyle name="20% - Accent6 3 5 4 4" xfId="15240"/>
    <cellStyle name="20% - Accent6 3 5 4 4 2" xfId="15241"/>
    <cellStyle name="20% - Accent6 3 5 4 4 2 2" xfId="15242"/>
    <cellStyle name="20% - Accent6 3 5 4 4 3" xfId="15243"/>
    <cellStyle name="20% - Accent6 3 5 4 4 3 2" xfId="15244"/>
    <cellStyle name="20% - Accent6 3 5 4 4 4" xfId="15245"/>
    <cellStyle name="20% - Accent6 3 5 4 4 5" xfId="15246"/>
    <cellStyle name="20% - Accent6 3 5 4 4 6" xfId="15247"/>
    <cellStyle name="20% - Accent6 3 5 4 4 7" xfId="15248"/>
    <cellStyle name="20% - Accent6 3 5 4 5" xfId="15249"/>
    <cellStyle name="20% - Accent6 3 5 4 5 2" xfId="15250"/>
    <cellStyle name="20% - Accent6 3 5 4 6" xfId="15251"/>
    <cellStyle name="20% - Accent6 3 5 4 6 2" xfId="15252"/>
    <cellStyle name="20% - Accent6 3 5 4 7" xfId="15253"/>
    <cellStyle name="20% - Accent6 3 5 4 8" xfId="15254"/>
    <cellStyle name="20% - Accent6 3 5 4 9" xfId="15255"/>
    <cellStyle name="20% - Accent6 3 5 5" xfId="15256"/>
    <cellStyle name="20% - Accent6 3 5 5 2" xfId="15257"/>
    <cellStyle name="20% - Accent6 3 5 5 2 2" xfId="15258"/>
    <cellStyle name="20% - Accent6 3 5 5 3" xfId="15259"/>
    <cellStyle name="20% - Accent6 3 5 5 3 2" xfId="15260"/>
    <cellStyle name="20% - Accent6 3 5 5 4" xfId="15261"/>
    <cellStyle name="20% - Accent6 3 5 5 5" xfId="15262"/>
    <cellStyle name="20% - Accent6 3 5 5 6" xfId="15263"/>
    <cellStyle name="20% - Accent6 3 5 5 7" xfId="15264"/>
    <cellStyle name="20% - Accent6 3 5 6" xfId="15265"/>
    <cellStyle name="20% - Accent6 3 5 6 2" xfId="15266"/>
    <cellStyle name="20% - Accent6 3 5 6 2 2" xfId="15267"/>
    <cellStyle name="20% - Accent6 3 5 6 3" xfId="15268"/>
    <cellStyle name="20% - Accent6 3 5 6 3 2" xfId="15269"/>
    <cellStyle name="20% - Accent6 3 5 6 4" xfId="15270"/>
    <cellStyle name="20% - Accent6 3 5 6 5" xfId="15271"/>
    <cellStyle name="20% - Accent6 3 5 6 6" xfId="15272"/>
    <cellStyle name="20% - Accent6 3 5 6 7" xfId="15273"/>
    <cellStyle name="20% - Accent6 3 5 7" xfId="15274"/>
    <cellStyle name="20% - Accent6 3 5 7 2" xfId="15275"/>
    <cellStyle name="20% - Accent6 3 5 7 2 2" xfId="15276"/>
    <cellStyle name="20% - Accent6 3 5 7 3" xfId="15277"/>
    <cellStyle name="20% - Accent6 3 5 7 3 2" xfId="15278"/>
    <cellStyle name="20% - Accent6 3 5 7 4" xfId="15279"/>
    <cellStyle name="20% - Accent6 3 5 7 5" xfId="15280"/>
    <cellStyle name="20% - Accent6 3 5 7 6" xfId="15281"/>
    <cellStyle name="20% - Accent6 3 5 7 7" xfId="15282"/>
    <cellStyle name="20% - Accent6 3 5 8" xfId="15283"/>
    <cellStyle name="20% - Accent6 3 5 8 2" xfId="15284"/>
    <cellStyle name="20% - Accent6 3 5 9" xfId="15285"/>
    <cellStyle name="20% - Accent6 3 5 9 2" xfId="15286"/>
    <cellStyle name="20% - Accent6 3 6" xfId="15287"/>
    <cellStyle name="20% - Accent6 3 6 10" xfId="15288"/>
    <cellStyle name="20% - Accent6 3 6 11" xfId="15289"/>
    <cellStyle name="20% - Accent6 3 6 12" xfId="15290"/>
    <cellStyle name="20% - Accent6 3 6 13" xfId="15291"/>
    <cellStyle name="20% - Accent6 3 6 2" xfId="15292"/>
    <cellStyle name="20% - Accent6 3 6 2 10" xfId="15293"/>
    <cellStyle name="20% - Accent6 3 6 2 11" xfId="15294"/>
    <cellStyle name="20% - Accent6 3 6 2 2" xfId="15295"/>
    <cellStyle name="20% - Accent6 3 6 2 2 10" xfId="15296"/>
    <cellStyle name="20% - Accent6 3 6 2 2 2" xfId="15297"/>
    <cellStyle name="20% - Accent6 3 6 2 2 2 2" xfId="15298"/>
    <cellStyle name="20% - Accent6 3 6 2 2 2 2 2" xfId="15299"/>
    <cellStyle name="20% - Accent6 3 6 2 2 2 3" xfId="15300"/>
    <cellStyle name="20% - Accent6 3 6 2 2 2 3 2" xfId="15301"/>
    <cellStyle name="20% - Accent6 3 6 2 2 2 4" xfId="15302"/>
    <cellStyle name="20% - Accent6 3 6 2 2 2 5" xfId="15303"/>
    <cellStyle name="20% - Accent6 3 6 2 2 2 6" xfId="15304"/>
    <cellStyle name="20% - Accent6 3 6 2 2 2 7" xfId="15305"/>
    <cellStyle name="20% - Accent6 3 6 2 2 3" xfId="15306"/>
    <cellStyle name="20% - Accent6 3 6 2 2 3 2" xfId="15307"/>
    <cellStyle name="20% - Accent6 3 6 2 2 3 2 2" xfId="15308"/>
    <cellStyle name="20% - Accent6 3 6 2 2 3 3" xfId="15309"/>
    <cellStyle name="20% - Accent6 3 6 2 2 3 3 2" xfId="15310"/>
    <cellStyle name="20% - Accent6 3 6 2 2 3 4" xfId="15311"/>
    <cellStyle name="20% - Accent6 3 6 2 2 3 5" xfId="15312"/>
    <cellStyle name="20% - Accent6 3 6 2 2 3 6" xfId="15313"/>
    <cellStyle name="20% - Accent6 3 6 2 2 3 7" xfId="15314"/>
    <cellStyle name="20% - Accent6 3 6 2 2 4" xfId="15315"/>
    <cellStyle name="20% - Accent6 3 6 2 2 4 2" xfId="15316"/>
    <cellStyle name="20% - Accent6 3 6 2 2 4 2 2" xfId="15317"/>
    <cellStyle name="20% - Accent6 3 6 2 2 4 3" xfId="15318"/>
    <cellStyle name="20% - Accent6 3 6 2 2 4 3 2" xfId="15319"/>
    <cellStyle name="20% - Accent6 3 6 2 2 4 4" xfId="15320"/>
    <cellStyle name="20% - Accent6 3 6 2 2 4 5" xfId="15321"/>
    <cellStyle name="20% - Accent6 3 6 2 2 4 6" xfId="15322"/>
    <cellStyle name="20% - Accent6 3 6 2 2 4 7" xfId="15323"/>
    <cellStyle name="20% - Accent6 3 6 2 2 5" xfId="15324"/>
    <cellStyle name="20% - Accent6 3 6 2 2 5 2" xfId="15325"/>
    <cellStyle name="20% - Accent6 3 6 2 2 6" xfId="15326"/>
    <cellStyle name="20% - Accent6 3 6 2 2 6 2" xfId="15327"/>
    <cellStyle name="20% - Accent6 3 6 2 2 7" xfId="15328"/>
    <cellStyle name="20% - Accent6 3 6 2 2 8" xfId="15329"/>
    <cellStyle name="20% - Accent6 3 6 2 2 9" xfId="15330"/>
    <cellStyle name="20% - Accent6 3 6 2 3" xfId="15331"/>
    <cellStyle name="20% - Accent6 3 6 2 3 2" xfId="15332"/>
    <cellStyle name="20% - Accent6 3 6 2 3 2 2" xfId="15333"/>
    <cellStyle name="20% - Accent6 3 6 2 3 3" xfId="15334"/>
    <cellStyle name="20% - Accent6 3 6 2 3 3 2" xfId="15335"/>
    <cellStyle name="20% - Accent6 3 6 2 3 4" xfId="15336"/>
    <cellStyle name="20% - Accent6 3 6 2 3 5" xfId="15337"/>
    <cellStyle name="20% - Accent6 3 6 2 3 6" xfId="15338"/>
    <cellStyle name="20% - Accent6 3 6 2 3 7" xfId="15339"/>
    <cellStyle name="20% - Accent6 3 6 2 4" xfId="15340"/>
    <cellStyle name="20% - Accent6 3 6 2 4 2" xfId="15341"/>
    <cellStyle name="20% - Accent6 3 6 2 4 2 2" xfId="15342"/>
    <cellStyle name="20% - Accent6 3 6 2 4 3" xfId="15343"/>
    <cellStyle name="20% - Accent6 3 6 2 4 3 2" xfId="15344"/>
    <cellStyle name="20% - Accent6 3 6 2 4 4" xfId="15345"/>
    <cellStyle name="20% - Accent6 3 6 2 4 5" xfId="15346"/>
    <cellStyle name="20% - Accent6 3 6 2 4 6" xfId="15347"/>
    <cellStyle name="20% - Accent6 3 6 2 4 7" xfId="15348"/>
    <cellStyle name="20% - Accent6 3 6 2 5" xfId="15349"/>
    <cellStyle name="20% - Accent6 3 6 2 5 2" xfId="15350"/>
    <cellStyle name="20% - Accent6 3 6 2 5 2 2" xfId="15351"/>
    <cellStyle name="20% - Accent6 3 6 2 5 3" xfId="15352"/>
    <cellStyle name="20% - Accent6 3 6 2 5 3 2" xfId="15353"/>
    <cellStyle name="20% - Accent6 3 6 2 5 4" xfId="15354"/>
    <cellStyle name="20% - Accent6 3 6 2 5 5" xfId="15355"/>
    <cellStyle name="20% - Accent6 3 6 2 5 6" xfId="15356"/>
    <cellStyle name="20% - Accent6 3 6 2 5 7" xfId="15357"/>
    <cellStyle name="20% - Accent6 3 6 2 6" xfId="15358"/>
    <cellStyle name="20% - Accent6 3 6 2 6 2" xfId="15359"/>
    <cellStyle name="20% - Accent6 3 6 2 7" xfId="15360"/>
    <cellStyle name="20% - Accent6 3 6 2 7 2" xfId="15361"/>
    <cellStyle name="20% - Accent6 3 6 2 8" xfId="15362"/>
    <cellStyle name="20% - Accent6 3 6 2 9" xfId="15363"/>
    <cellStyle name="20% - Accent6 3 6 3" xfId="15364"/>
    <cellStyle name="20% - Accent6 3 6 3 10" xfId="15365"/>
    <cellStyle name="20% - Accent6 3 6 3 11" xfId="15366"/>
    <cellStyle name="20% - Accent6 3 6 3 2" xfId="15367"/>
    <cellStyle name="20% - Accent6 3 6 3 2 10" xfId="15368"/>
    <cellStyle name="20% - Accent6 3 6 3 2 2" xfId="15369"/>
    <cellStyle name="20% - Accent6 3 6 3 2 2 2" xfId="15370"/>
    <cellStyle name="20% - Accent6 3 6 3 2 2 2 2" xfId="15371"/>
    <cellStyle name="20% - Accent6 3 6 3 2 2 3" xfId="15372"/>
    <cellStyle name="20% - Accent6 3 6 3 2 2 3 2" xfId="15373"/>
    <cellStyle name="20% - Accent6 3 6 3 2 2 4" xfId="15374"/>
    <cellStyle name="20% - Accent6 3 6 3 2 2 5" xfId="15375"/>
    <cellStyle name="20% - Accent6 3 6 3 2 2 6" xfId="15376"/>
    <cellStyle name="20% - Accent6 3 6 3 2 2 7" xfId="15377"/>
    <cellStyle name="20% - Accent6 3 6 3 2 3" xfId="15378"/>
    <cellStyle name="20% - Accent6 3 6 3 2 3 2" xfId="15379"/>
    <cellStyle name="20% - Accent6 3 6 3 2 3 2 2" xfId="15380"/>
    <cellStyle name="20% - Accent6 3 6 3 2 3 3" xfId="15381"/>
    <cellStyle name="20% - Accent6 3 6 3 2 3 3 2" xfId="15382"/>
    <cellStyle name="20% - Accent6 3 6 3 2 3 4" xfId="15383"/>
    <cellStyle name="20% - Accent6 3 6 3 2 3 5" xfId="15384"/>
    <cellStyle name="20% - Accent6 3 6 3 2 3 6" xfId="15385"/>
    <cellStyle name="20% - Accent6 3 6 3 2 3 7" xfId="15386"/>
    <cellStyle name="20% - Accent6 3 6 3 2 4" xfId="15387"/>
    <cellStyle name="20% - Accent6 3 6 3 2 4 2" xfId="15388"/>
    <cellStyle name="20% - Accent6 3 6 3 2 4 2 2" xfId="15389"/>
    <cellStyle name="20% - Accent6 3 6 3 2 4 3" xfId="15390"/>
    <cellStyle name="20% - Accent6 3 6 3 2 4 3 2" xfId="15391"/>
    <cellStyle name="20% - Accent6 3 6 3 2 4 4" xfId="15392"/>
    <cellStyle name="20% - Accent6 3 6 3 2 4 5" xfId="15393"/>
    <cellStyle name="20% - Accent6 3 6 3 2 4 6" xfId="15394"/>
    <cellStyle name="20% - Accent6 3 6 3 2 4 7" xfId="15395"/>
    <cellStyle name="20% - Accent6 3 6 3 2 5" xfId="15396"/>
    <cellStyle name="20% - Accent6 3 6 3 2 5 2" xfId="15397"/>
    <cellStyle name="20% - Accent6 3 6 3 2 6" xfId="15398"/>
    <cellStyle name="20% - Accent6 3 6 3 2 6 2" xfId="15399"/>
    <cellStyle name="20% - Accent6 3 6 3 2 7" xfId="15400"/>
    <cellStyle name="20% - Accent6 3 6 3 2 8" xfId="15401"/>
    <cellStyle name="20% - Accent6 3 6 3 2 9" xfId="15402"/>
    <cellStyle name="20% - Accent6 3 6 3 3" xfId="15403"/>
    <cellStyle name="20% - Accent6 3 6 3 3 2" xfId="15404"/>
    <cellStyle name="20% - Accent6 3 6 3 3 2 2" xfId="15405"/>
    <cellStyle name="20% - Accent6 3 6 3 3 3" xfId="15406"/>
    <cellStyle name="20% - Accent6 3 6 3 3 3 2" xfId="15407"/>
    <cellStyle name="20% - Accent6 3 6 3 3 4" xfId="15408"/>
    <cellStyle name="20% - Accent6 3 6 3 3 5" xfId="15409"/>
    <cellStyle name="20% - Accent6 3 6 3 3 6" xfId="15410"/>
    <cellStyle name="20% - Accent6 3 6 3 3 7" xfId="15411"/>
    <cellStyle name="20% - Accent6 3 6 3 4" xfId="15412"/>
    <cellStyle name="20% - Accent6 3 6 3 4 2" xfId="15413"/>
    <cellStyle name="20% - Accent6 3 6 3 4 2 2" xfId="15414"/>
    <cellStyle name="20% - Accent6 3 6 3 4 3" xfId="15415"/>
    <cellStyle name="20% - Accent6 3 6 3 4 3 2" xfId="15416"/>
    <cellStyle name="20% - Accent6 3 6 3 4 4" xfId="15417"/>
    <cellStyle name="20% - Accent6 3 6 3 4 5" xfId="15418"/>
    <cellStyle name="20% - Accent6 3 6 3 4 6" xfId="15419"/>
    <cellStyle name="20% - Accent6 3 6 3 4 7" xfId="15420"/>
    <cellStyle name="20% - Accent6 3 6 3 5" xfId="15421"/>
    <cellStyle name="20% - Accent6 3 6 3 5 2" xfId="15422"/>
    <cellStyle name="20% - Accent6 3 6 3 5 2 2" xfId="15423"/>
    <cellStyle name="20% - Accent6 3 6 3 5 3" xfId="15424"/>
    <cellStyle name="20% - Accent6 3 6 3 5 3 2" xfId="15425"/>
    <cellStyle name="20% - Accent6 3 6 3 5 4" xfId="15426"/>
    <cellStyle name="20% - Accent6 3 6 3 5 5" xfId="15427"/>
    <cellStyle name="20% - Accent6 3 6 3 5 6" xfId="15428"/>
    <cellStyle name="20% - Accent6 3 6 3 5 7" xfId="15429"/>
    <cellStyle name="20% - Accent6 3 6 3 6" xfId="15430"/>
    <cellStyle name="20% - Accent6 3 6 3 6 2" xfId="15431"/>
    <cellStyle name="20% - Accent6 3 6 3 7" xfId="15432"/>
    <cellStyle name="20% - Accent6 3 6 3 7 2" xfId="15433"/>
    <cellStyle name="20% - Accent6 3 6 3 8" xfId="15434"/>
    <cellStyle name="20% - Accent6 3 6 3 9" xfId="15435"/>
    <cellStyle name="20% - Accent6 3 6 4" xfId="15436"/>
    <cellStyle name="20% - Accent6 3 6 4 10" xfId="15437"/>
    <cellStyle name="20% - Accent6 3 6 4 2" xfId="15438"/>
    <cellStyle name="20% - Accent6 3 6 4 2 2" xfId="15439"/>
    <cellStyle name="20% - Accent6 3 6 4 2 2 2" xfId="15440"/>
    <cellStyle name="20% - Accent6 3 6 4 2 3" xfId="15441"/>
    <cellStyle name="20% - Accent6 3 6 4 2 3 2" xfId="15442"/>
    <cellStyle name="20% - Accent6 3 6 4 2 4" xfId="15443"/>
    <cellStyle name="20% - Accent6 3 6 4 2 5" xfId="15444"/>
    <cellStyle name="20% - Accent6 3 6 4 2 6" xfId="15445"/>
    <cellStyle name="20% - Accent6 3 6 4 2 7" xfId="15446"/>
    <cellStyle name="20% - Accent6 3 6 4 3" xfId="15447"/>
    <cellStyle name="20% - Accent6 3 6 4 3 2" xfId="15448"/>
    <cellStyle name="20% - Accent6 3 6 4 3 2 2" xfId="15449"/>
    <cellStyle name="20% - Accent6 3 6 4 3 3" xfId="15450"/>
    <cellStyle name="20% - Accent6 3 6 4 3 3 2" xfId="15451"/>
    <cellStyle name="20% - Accent6 3 6 4 3 4" xfId="15452"/>
    <cellStyle name="20% - Accent6 3 6 4 3 5" xfId="15453"/>
    <cellStyle name="20% - Accent6 3 6 4 3 6" xfId="15454"/>
    <cellStyle name="20% - Accent6 3 6 4 3 7" xfId="15455"/>
    <cellStyle name="20% - Accent6 3 6 4 4" xfId="15456"/>
    <cellStyle name="20% - Accent6 3 6 4 4 2" xfId="15457"/>
    <cellStyle name="20% - Accent6 3 6 4 4 2 2" xfId="15458"/>
    <cellStyle name="20% - Accent6 3 6 4 4 3" xfId="15459"/>
    <cellStyle name="20% - Accent6 3 6 4 4 3 2" xfId="15460"/>
    <cellStyle name="20% - Accent6 3 6 4 4 4" xfId="15461"/>
    <cellStyle name="20% - Accent6 3 6 4 4 5" xfId="15462"/>
    <cellStyle name="20% - Accent6 3 6 4 4 6" xfId="15463"/>
    <cellStyle name="20% - Accent6 3 6 4 4 7" xfId="15464"/>
    <cellStyle name="20% - Accent6 3 6 4 5" xfId="15465"/>
    <cellStyle name="20% - Accent6 3 6 4 5 2" xfId="15466"/>
    <cellStyle name="20% - Accent6 3 6 4 6" xfId="15467"/>
    <cellStyle name="20% - Accent6 3 6 4 6 2" xfId="15468"/>
    <cellStyle name="20% - Accent6 3 6 4 7" xfId="15469"/>
    <cellStyle name="20% - Accent6 3 6 4 8" xfId="15470"/>
    <cellStyle name="20% - Accent6 3 6 4 9" xfId="15471"/>
    <cellStyle name="20% - Accent6 3 6 5" xfId="15472"/>
    <cellStyle name="20% - Accent6 3 6 5 2" xfId="15473"/>
    <cellStyle name="20% - Accent6 3 6 5 2 2" xfId="15474"/>
    <cellStyle name="20% - Accent6 3 6 5 3" xfId="15475"/>
    <cellStyle name="20% - Accent6 3 6 5 3 2" xfId="15476"/>
    <cellStyle name="20% - Accent6 3 6 5 4" xfId="15477"/>
    <cellStyle name="20% - Accent6 3 6 5 5" xfId="15478"/>
    <cellStyle name="20% - Accent6 3 6 5 6" xfId="15479"/>
    <cellStyle name="20% - Accent6 3 6 5 7" xfId="15480"/>
    <cellStyle name="20% - Accent6 3 6 6" xfId="15481"/>
    <cellStyle name="20% - Accent6 3 6 6 2" xfId="15482"/>
    <cellStyle name="20% - Accent6 3 6 6 2 2" xfId="15483"/>
    <cellStyle name="20% - Accent6 3 6 6 3" xfId="15484"/>
    <cellStyle name="20% - Accent6 3 6 6 3 2" xfId="15485"/>
    <cellStyle name="20% - Accent6 3 6 6 4" xfId="15486"/>
    <cellStyle name="20% - Accent6 3 6 6 5" xfId="15487"/>
    <cellStyle name="20% - Accent6 3 6 6 6" xfId="15488"/>
    <cellStyle name="20% - Accent6 3 6 6 7" xfId="15489"/>
    <cellStyle name="20% - Accent6 3 6 7" xfId="15490"/>
    <cellStyle name="20% - Accent6 3 6 7 2" xfId="15491"/>
    <cellStyle name="20% - Accent6 3 6 7 2 2" xfId="15492"/>
    <cellStyle name="20% - Accent6 3 6 7 3" xfId="15493"/>
    <cellStyle name="20% - Accent6 3 6 7 3 2" xfId="15494"/>
    <cellStyle name="20% - Accent6 3 6 7 4" xfId="15495"/>
    <cellStyle name="20% - Accent6 3 6 7 5" xfId="15496"/>
    <cellStyle name="20% - Accent6 3 6 7 6" xfId="15497"/>
    <cellStyle name="20% - Accent6 3 6 7 7" xfId="15498"/>
    <cellStyle name="20% - Accent6 3 6 8" xfId="15499"/>
    <cellStyle name="20% - Accent6 3 6 8 2" xfId="15500"/>
    <cellStyle name="20% - Accent6 3 6 9" xfId="15501"/>
    <cellStyle name="20% - Accent6 3 6 9 2" xfId="15502"/>
    <cellStyle name="20% - Accent6 3 7" xfId="15503"/>
    <cellStyle name="20% - Accent6 3 7 10" xfId="15504"/>
    <cellStyle name="20% - Accent6 3 7 11" xfId="15505"/>
    <cellStyle name="20% - Accent6 3 7 2" xfId="15506"/>
    <cellStyle name="20% - Accent6 3 7 2 10" xfId="15507"/>
    <cellStyle name="20% - Accent6 3 7 2 2" xfId="15508"/>
    <cellStyle name="20% - Accent6 3 7 2 2 2" xfId="15509"/>
    <cellStyle name="20% - Accent6 3 7 2 2 2 2" xfId="15510"/>
    <cellStyle name="20% - Accent6 3 7 2 2 3" xfId="15511"/>
    <cellStyle name="20% - Accent6 3 7 2 2 3 2" xfId="15512"/>
    <cellStyle name="20% - Accent6 3 7 2 2 4" xfId="15513"/>
    <cellStyle name="20% - Accent6 3 7 2 2 5" xfId="15514"/>
    <cellStyle name="20% - Accent6 3 7 2 2 6" xfId="15515"/>
    <cellStyle name="20% - Accent6 3 7 2 2 7" xfId="15516"/>
    <cellStyle name="20% - Accent6 3 7 2 3" xfId="15517"/>
    <cellStyle name="20% - Accent6 3 7 2 3 2" xfId="15518"/>
    <cellStyle name="20% - Accent6 3 7 2 3 2 2" xfId="15519"/>
    <cellStyle name="20% - Accent6 3 7 2 3 3" xfId="15520"/>
    <cellStyle name="20% - Accent6 3 7 2 3 3 2" xfId="15521"/>
    <cellStyle name="20% - Accent6 3 7 2 3 4" xfId="15522"/>
    <cellStyle name="20% - Accent6 3 7 2 3 5" xfId="15523"/>
    <cellStyle name="20% - Accent6 3 7 2 3 6" xfId="15524"/>
    <cellStyle name="20% - Accent6 3 7 2 3 7" xfId="15525"/>
    <cellStyle name="20% - Accent6 3 7 2 4" xfId="15526"/>
    <cellStyle name="20% - Accent6 3 7 2 4 2" xfId="15527"/>
    <cellStyle name="20% - Accent6 3 7 2 4 2 2" xfId="15528"/>
    <cellStyle name="20% - Accent6 3 7 2 4 3" xfId="15529"/>
    <cellStyle name="20% - Accent6 3 7 2 4 3 2" xfId="15530"/>
    <cellStyle name="20% - Accent6 3 7 2 4 4" xfId="15531"/>
    <cellStyle name="20% - Accent6 3 7 2 4 5" xfId="15532"/>
    <cellStyle name="20% - Accent6 3 7 2 4 6" xfId="15533"/>
    <cellStyle name="20% - Accent6 3 7 2 4 7" xfId="15534"/>
    <cellStyle name="20% - Accent6 3 7 2 5" xfId="15535"/>
    <cellStyle name="20% - Accent6 3 7 2 5 2" xfId="15536"/>
    <cellStyle name="20% - Accent6 3 7 2 6" xfId="15537"/>
    <cellStyle name="20% - Accent6 3 7 2 6 2" xfId="15538"/>
    <cellStyle name="20% - Accent6 3 7 2 7" xfId="15539"/>
    <cellStyle name="20% - Accent6 3 7 2 8" xfId="15540"/>
    <cellStyle name="20% - Accent6 3 7 2 9" xfId="15541"/>
    <cellStyle name="20% - Accent6 3 7 3" xfId="15542"/>
    <cellStyle name="20% - Accent6 3 7 3 2" xfId="15543"/>
    <cellStyle name="20% - Accent6 3 7 3 2 2" xfId="15544"/>
    <cellStyle name="20% - Accent6 3 7 3 3" xfId="15545"/>
    <cellStyle name="20% - Accent6 3 7 3 3 2" xfId="15546"/>
    <cellStyle name="20% - Accent6 3 7 3 4" xfId="15547"/>
    <cellStyle name="20% - Accent6 3 7 3 5" xfId="15548"/>
    <cellStyle name="20% - Accent6 3 7 3 6" xfId="15549"/>
    <cellStyle name="20% - Accent6 3 7 3 7" xfId="15550"/>
    <cellStyle name="20% - Accent6 3 7 4" xfId="15551"/>
    <cellStyle name="20% - Accent6 3 7 4 2" xfId="15552"/>
    <cellStyle name="20% - Accent6 3 7 4 2 2" xfId="15553"/>
    <cellStyle name="20% - Accent6 3 7 4 3" xfId="15554"/>
    <cellStyle name="20% - Accent6 3 7 4 3 2" xfId="15555"/>
    <cellStyle name="20% - Accent6 3 7 4 4" xfId="15556"/>
    <cellStyle name="20% - Accent6 3 7 4 5" xfId="15557"/>
    <cellStyle name="20% - Accent6 3 7 4 6" xfId="15558"/>
    <cellStyle name="20% - Accent6 3 7 4 7" xfId="15559"/>
    <cellStyle name="20% - Accent6 3 7 5" xfId="15560"/>
    <cellStyle name="20% - Accent6 3 7 5 2" xfId="15561"/>
    <cellStyle name="20% - Accent6 3 7 5 2 2" xfId="15562"/>
    <cellStyle name="20% - Accent6 3 7 5 3" xfId="15563"/>
    <cellStyle name="20% - Accent6 3 7 5 3 2" xfId="15564"/>
    <cellStyle name="20% - Accent6 3 7 5 4" xfId="15565"/>
    <cellStyle name="20% - Accent6 3 7 5 5" xfId="15566"/>
    <cellStyle name="20% - Accent6 3 7 5 6" xfId="15567"/>
    <cellStyle name="20% - Accent6 3 7 5 7" xfId="15568"/>
    <cellStyle name="20% - Accent6 3 7 6" xfId="15569"/>
    <cellStyle name="20% - Accent6 3 7 6 2" xfId="15570"/>
    <cellStyle name="20% - Accent6 3 7 7" xfId="15571"/>
    <cellStyle name="20% - Accent6 3 7 7 2" xfId="15572"/>
    <cellStyle name="20% - Accent6 3 7 8" xfId="15573"/>
    <cellStyle name="20% - Accent6 3 7 9" xfId="15574"/>
    <cellStyle name="20% - Accent6 3 8" xfId="15575"/>
    <cellStyle name="20% - Accent6 3 8 10" xfId="15576"/>
    <cellStyle name="20% - Accent6 3 8 11" xfId="15577"/>
    <cellStyle name="20% - Accent6 3 8 2" xfId="15578"/>
    <cellStyle name="20% - Accent6 3 8 2 10" xfId="15579"/>
    <cellStyle name="20% - Accent6 3 8 2 2" xfId="15580"/>
    <cellStyle name="20% - Accent6 3 8 2 2 2" xfId="15581"/>
    <cellStyle name="20% - Accent6 3 8 2 2 2 2" xfId="15582"/>
    <cellStyle name="20% - Accent6 3 8 2 2 3" xfId="15583"/>
    <cellStyle name="20% - Accent6 3 8 2 2 3 2" xfId="15584"/>
    <cellStyle name="20% - Accent6 3 8 2 2 4" xfId="15585"/>
    <cellStyle name="20% - Accent6 3 8 2 2 5" xfId="15586"/>
    <cellStyle name="20% - Accent6 3 8 2 2 6" xfId="15587"/>
    <cellStyle name="20% - Accent6 3 8 2 2 7" xfId="15588"/>
    <cellStyle name="20% - Accent6 3 8 2 3" xfId="15589"/>
    <cellStyle name="20% - Accent6 3 8 2 3 2" xfId="15590"/>
    <cellStyle name="20% - Accent6 3 8 2 3 2 2" xfId="15591"/>
    <cellStyle name="20% - Accent6 3 8 2 3 3" xfId="15592"/>
    <cellStyle name="20% - Accent6 3 8 2 3 3 2" xfId="15593"/>
    <cellStyle name="20% - Accent6 3 8 2 3 4" xfId="15594"/>
    <cellStyle name="20% - Accent6 3 8 2 3 5" xfId="15595"/>
    <cellStyle name="20% - Accent6 3 8 2 3 6" xfId="15596"/>
    <cellStyle name="20% - Accent6 3 8 2 3 7" xfId="15597"/>
    <cellStyle name="20% - Accent6 3 8 2 4" xfId="15598"/>
    <cellStyle name="20% - Accent6 3 8 2 4 2" xfId="15599"/>
    <cellStyle name="20% - Accent6 3 8 2 4 2 2" xfId="15600"/>
    <cellStyle name="20% - Accent6 3 8 2 4 3" xfId="15601"/>
    <cellStyle name="20% - Accent6 3 8 2 4 3 2" xfId="15602"/>
    <cellStyle name="20% - Accent6 3 8 2 4 4" xfId="15603"/>
    <cellStyle name="20% - Accent6 3 8 2 4 5" xfId="15604"/>
    <cellStyle name="20% - Accent6 3 8 2 4 6" xfId="15605"/>
    <cellStyle name="20% - Accent6 3 8 2 4 7" xfId="15606"/>
    <cellStyle name="20% - Accent6 3 8 2 5" xfId="15607"/>
    <cellStyle name="20% - Accent6 3 8 2 5 2" xfId="15608"/>
    <cellStyle name="20% - Accent6 3 8 2 6" xfId="15609"/>
    <cellStyle name="20% - Accent6 3 8 2 6 2" xfId="15610"/>
    <cellStyle name="20% - Accent6 3 8 2 7" xfId="15611"/>
    <cellStyle name="20% - Accent6 3 8 2 8" xfId="15612"/>
    <cellStyle name="20% - Accent6 3 8 2 9" xfId="15613"/>
    <cellStyle name="20% - Accent6 3 8 3" xfId="15614"/>
    <cellStyle name="20% - Accent6 3 8 3 2" xfId="15615"/>
    <cellStyle name="20% - Accent6 3 8 3 2 2" xfId="15616"/>
    <cellStyle name="20% - Accent6 3 8 3 3" xfId="15617"/>
    <cellStyle name="20% - Accent6 3 8 3 3 2" xfId="15618"/>
    <cellStyle name="20% - Accent6 3 8 3 4" xfId="15619"/>
    <cellStyle name="20% - Accent6 3 8 3 5" xfId="15620"/>
    <cellStyle name="20% - Accent6 3 8 3 6" xfId="15621"/>
    <cellStyle name="20% - Accent6 3 8 3 7" xfId="15622"/>
    <cellStyle name="20% - Accent6 3 8 4" xfId="15623"/>
    <cellStyle name="20% - Accent6 3 8 4 2" xfId="15624"/>
    <cellStyle name="20% - Accent6 3 8 4 2 2" xfId="15625"/>
    <cellStyle name="20% - Accent6 3 8 4 3" xfId="15626"/>
    <cellStyle name="20% - Accent6 3 8 4 3 2" xfId="15627"/>
    <cellStyle name="20% - Accent6 3 8 4 4" xfId="15628"/>
    <cellStyle name="20% - Accent6 3 8 4 5" xfId="15629"/>
    <cellStyle name="20% - Accent6 3 8 4 6" xfId="15630"/>
    <cellStyle name="20% - Accent6 3 8 4 7" xfId="15631"/>
    <cellStyle name="20% - Accent6 3 8 5" xfId="15632"/>
    <cellStyle name="20% - Accent6 3 8 5 2" xfId="15633"/>
    <cellStyle name="20% - Accent6 3 8 5 2 2" xfId="15634"/>
    <cellStyle name="20% - Accent6 3 8 5 3" xfId="15635"/>
    <cellStyle name="20% - Accent6 3 8 5 3 2" xfId="15636"/>
    <cellStyle name="20% - Accent6 3 8 5 4" xfId="15637"/>
    <cellStyle name="20% - Accent6 3 8 5 5" xfId="15638"/>
    <cellStyle name="20% - Accent6 3 8 5 6" xfId="15639"/>
    <cellStyle name="20% - Accent6 3 8 5 7" xfId="15640"/>
    <cellStyle name="20% - Accent6 3 8 6" xfId="15641"/>
    <cellStyle name="20% - Accent6 3 8 6 2" xfId="15642"/>
    <cellStyle name="20% - Accent6 3 8 7" xfId="15643"/>
    <cellStyle name="20% - Accent6 3 8 7 2" xfId="15644"/>
    <cellStyle name="20% - Accent6 3 8 8" xfId="15645"/>
    <cellStyle name="20% - Accent6 3 8 9" xfId="15646"/>
    <cellStyle name="20% - Accent6 3 9" xfId="15647"/>
    <cellStyle name="20% - Accent6 3 9 10" xfId="15648"/>
    <cellStyle name="20% - Accent6 3 9 2" xfId="15649"/>
    <cellStyle name="20% - Accent6 3 9 2 2" xfId="15650"/>
    <cellStyle name="20% - Accent6 3 9 2 2 2" xfId="15651"/>
    <cellStyle name="20% - Accent6 3 9 2 3" xfId="15652"/>
    <cellStyle name="20% - Accent6 3 9 2 3 2" xfId="15653"/>
    <cellStyle name="20% - Accent6 3 9 2 4" xfId="15654"/>
    <cellStyle name="20% - Accent6 3 9 2 5" xfId="15655"/>
    <cellStyle name="20% - Accent6 3 9 2 6" xfId="15656"/>
    <cellStyle name="20% - Accent6 3 9 2 7" xfId="15657"/>
    <cellStyle name="20% - Accent6 3 9 3" xfId="15658"/>
    <cellStyle name="20% - Accent6 3 9 3 2" xfId="15659"/>
    <cellStyle name="20% - Accent6 3 9 3 2 2" xfId="15660"/>
    <cellStyle name="20% - Accent6 3 9 3 3" xfId="15661"/>
    <cellStyle name="20% - Accent6 3 9 3 3 2" xfId="15662"/>
    <cellStyle name="20% - Accent6 3 9 3 4" xfId="15663"/>
    <cellStyle name="20% - Accent6 3 9 3 5" xfId="15664"/>
    <cellStyle name="20% - Accent6 3 9 3 6" xfId="15665"/>
    <cellStyle name="20% - Accent6 3 9 3 7" xfId="15666"/>
    <cellStyle name="20% - Accent6 3 9 4" xfId="15667"/>
    <cellStyle name="20% - Accent6 3 9 4 2" xfId="15668"/>
    <cellStyle name="20% - Accent6 3 9 4 2 2" xfId="15669"/>
    <cellStyle name="20% - Accent6 3 9 4 3" xfId="15670"/>
    <cellStyle name="20% - Accent6 3 9 4 3 2" xfId="15671"/>
    <cellStyle name="20% - Accent6 3 9 4 4" xfId="15672"/>
    <cellStyle name="20% - Accent6 3 9 4 5" xfId="15673"/>
    <cellStyle name="20% - Accent6 3 9 4 6" xfId="15674"/>
    <cellStyle name="20% - Accent6 3 9 4 7" xfId="15675"/>
    <cellStyle name="20% - Accent6 3 9 5" xfId="15676"/>
    <cellStyle name="20% - Accent6 3 9 5 2" xfId="15677"/>
    <cellStyle name="20% - Accent6 3 9 6" xfId="15678"/>
    <cellStyle name="20% - Accent6 3 9 6 2" xfId="15679"/>
    <cellStyle name="20% - Accent6 3 9 7" xfId="15680"/>
    <cellStyle name="20% - Accent6 3 9 8" xfId="15681"/>
    <cellStyle name="20% - Accent6 3 9 9" xfId="15682"/>
    <cellStyle name="20% - Accent6 3_10-15-10-Stmt AU - Period I - Working 1 0" xfId="15683"/>
    <cellStyle name="20% - Accent6 4" xfId="15684"/>
    <cellStyle name="20% - Accent6 4 2" xfId="15685"/>
    <cellStyle name="20% - Accent6 4 3" xfId="15686"/>
    <cellStyle name="20% - Accent6 4_10-15-10-Stmt AU - Period I - Working 1 0" xfId="15687"/>
    <cellStyle name="20% - Accent6 5" xfId="15688"/>
    <cellStyle name="20% - Accent6 5 2" xfId="15689"/>
    <cellStyle name="20% - Accent6 5 3" xfId="15690"/>
    <cellStyle name="20% - Accent6 5_10-15-10-Stmt AU - Period I - Working 1 0" xfId="15691"/>
    <cellStyle name="20% - Accent6 6" xfId="15692"/>
    <cellStyle name="20% - Accent6 6 2" xfId="15693"/>
    <cellStyle name="20% - Accent6 6 3" xfId="15694"/>
    <cellStyle name="20% - Accent6 6_10-15-10-Stmt AU - Period I - Working 1 0" xfId="15695"/>
    <cellStyle name="20% - Accent6 7" xfId="15696"/>
    <cellStyle name="20% - Accent6 7 2" xfId="15697"/>
    <cellStyle name="20% - Accent6 7 3" xfId="15698"/>
    <cellStyle name="20% - Accent6 7_10-15-10-Stmt AU - Period I - Working 1 0" xfId="15699"/>
    <cellStyle name="20% - Accent6 8" xfId="15700"/>
    <cellStyle name="20% - Accent6 9" xfId="15701"/>
    <cellStyle name="40% - Accent1 10" xfId="15702"/>
    <cellStyle name="40% - Accent1 11" xfId="15703"/>
    <cellStyle name="40% - Accent1 12" xfId="15704"/>
    <cellStyle name="40% - Accent1 13" xfId="15705"/>
    <cellStyle name="40% - Accent1 2" xfId="15706"/>
    <cellStyle name="40% - Accent1 2 10" xfId="15707"/>
    <cellStyle name="40% - Accent1 2 10 2" xfId="15708"/>
    <cellStyle name="40% - Accent1 2 10 2 2" xfId="15709"/>
    <cellStyle name="40% - Accent1 2 10 3" xfId="15710"/>
    <cellStyle name="40% - Accent1 2 10 3 2" xfId="15711"/>
    <cellStyle name="40% - Accent1 2 10 4" xfId="15712"/>
    <cellStyle name="40% - Accent1 2 10 5" xfId="15713"/>
    <cellStyle name="40% - Accent1 2 10 6" xfId="15714"/>
    <cellStyle name="40% - Accent1 2 10 7" xfId="15715"/>
    <cellStyle name="40% - Accent1 2 11" xfId="15716"/>
    <cellStyle name="40% - Accent1 2 11 2" xfId="15717"/>
    <cellStyle name="40% - Accent1 2 11 2 2" xfId="15718"/>
    <cellStyle name="40% - Accent1 2 11 3" xfId="15719"/>
    <cellStyle name="40% - Accent1 2 11 3 2" xfId="15720"/>
    <cellStyle name="40% - Accent1 2 11 4" xfId="15721"/>
    <cellStyle name="40% - Accent1 2 11 5" xfId="15722"/>
    <cellStyle name="40% - Accent1 2 11 6" xfId="15723"/>
    <cellStyle name="40% - Accent1 2 11 7" xfId="15724"/>
    <cellStyle name="40% - Accent1 2 12" xfId="15725"/>
    <cellStyle name="40% - Accent1 2 12 2" xfId="15726"/>
    <cellStyle name="40% - Accent1 2 12 2 2" xfId="15727"/>
    <cellStyle name="40% - Accent1 2 12 3" xfId="15728"/>
    <cellStyle name="40% - Accent1 2 12 3 2" xfId="15729"/>
    <cellStyle name="40% - Accent1 2 12 4" xfId="15730"/>
    <cellStyle name="40% - Accent1 2 12 5" xfId="15731"/>
    <cellStyle name="40% - Accent1 2 12 6" xfId="15732"/>
    <cellStyle name="40% - Accent1 2 12 7" xfId="15733"/>
    <cellStyle name="40% - Accent1 2 13" xfId="15734"/>
    <cellStyle name="40% - Accent1 2 13 2" xfId="15735"/>
    <cellStyle name="40% - Accent1 2 14" xfId="15736"/>
    <cellStyle name="40% - Accent1 2 15" xfId="15737"/>
    <cellStyle name="40% - Accent1 2 16" xfId="15738"/>
    <cellStyle name="40% - Accent1 2 17" xfId="15739"/>
    <cellStyle name="40% - Accent1 2 18" xfId="15740"/>
    <cellStyle name="40% - Accent1 2 2" xfId="15741"/>
    <cellStyle name="40% - Accent1 2 2 10" xfId="15742"/>
    <cellStyle name="40% - Accent1 2 2 11" xfId="15743"/>
    <cellStyle name="40% - Accent1 2 2 12" xfId="15744"/>
    <cellStyle name="40% - Accent1 2 2 13" xfId="15745"/>
    <cellStyle name="40% - Accent1 2 2 2" xfId="15746"/>
    <cellStyle name="40% - Accent1 2 2 2 10" xfId="15747"/>
    <cellStyle name="40% - Accent1 2 2 2 11" xfId="15748"/>
    <cellStyle name="40% - Accent1 2 2 2 2" xfId="15749"/>
    <cellStyle name="40% - Accent1 2 2 2 2 10" xfId="15750"/>
    <cellStyle name="40% - Accent1 2 2 2 2 2" xfId="15751"/>
    <cellStyle name="40% - Accent1 2 2 2 2 2 2" xfId="15752"/>
    <cellStyle name="40% - Accent1 2 2 2 2 2 2 2" xfId="15753"/>
    <cellStyle name="40% - Accent1 2 2 2 2 2 3" xfId="15754"/>
    <cellStyle name="40% - Accent1 2 2 2 2 2 3 2" xfId="15755"/>
    <cellStyle name="40% - Accent1 2 2 2 2 2 4" xfId="15756"/>
    <cellStyle name="40% - Accent1 2 2 2 2 2 5" xfId="15757"/>
    <cellStyle name="40% - Accent1 2 2 2 2 2 6" xfId="15758"/>
    <cellStyle name="40% - Accent1 2 2 2 2 2 7" xfId="15759"/>
    <cellStyle name="40% - Accent1 2 2 2 2 3" xfId="15760"/>
    <cellStyle name="40% - Accent1 2 2 2 2 3 2" xfId="15761"/>
    <cellStyle name="40% - Accent1 2 2 2 2 3 2 2" xfId="15762"/>
    <cellStyle name="40% - Accent1 2 2 2 2 3 3" xfId="15763"/>
    <cellStyle name="40% - Accent1 2 2 2 2 3 3 2" xfId="15764"/>
    <cellStyle name="40% - Accent1 2 2 2 2 3 4" xfId="15765"/>
    <cellStyle name="40% - Accent1 2 2 2 2 3 5" xfId="15766"/>
    <cellStyle name="40% - Accent1 2 2 2 2 3 6" xfId="15767"/>
    <cellStyle name="40% - Accent1 2 2 2 2 3 7" xfId="15768"/>
    <cellStyle name="40% - Accent1 2 2 2 2 4" xfId="15769"/>
    <cellStyle name="40% - Accent1 2 2 2 2 4 2" xfId="15770"/>
    <cellStyle name="40% - Accent1 2 2 2 2 4 2 2" xfId="15771"/>
    <cellStyle name="40% - Accent1 2 2 2 2 4 3" xfId="15772"/>
    <cellStyle name="40% - Accent1 2 2 2 2 4 3 2" xfId="15773"/>
    <cellStyle name="40% - Accent1 2 2 2 2 4 4" xfId="15774"/>
    <cellStyle name="40% - Accent1 2 2 2 2 4 5" xfId="15775"/>
    <cellStyle name="40% - Accent1 2 2 2 2 4 6" xfId="15776"/>
    <cellStyle name="40% - Accent1 2 2 2 2 4 7" xfId="15777"/>
    <cellStyle name="40% - Accent1 2 2 2 2 5" xfId="15778"/>
    <cellStyle name="40% - Accent1 2 2 2 2 5 2" xfId="15779"/>
    <cellStyle name="40% - Accent1 2 2 2 2 6" xfId="15780"/>
    <cellStyle name="40% - Accent1 2 2 2 2 6 2" xfId="15781"/>
    <cellStyle name="40% - Accent1 2 2 2 2 7" xfId="15782"/>
    <cellStyle name="40% - Accent1 2 2 2 2 8" xfId="15783"/>
    <cellStyle name="40% - Accent1 2 2 2 2 9" xfId="15784"/>
    <cellStyle name="40% - Accent1 2 2 2 3" xfId="15785"/>
    <cellStyle name="40% - Accent1 2 2 2 3 2" xfId="15786"/>
    <cellStyle name="40% - Accent1 2 2 2 3 2 2" xfId="15787"/>
    <cellStyle name="40% - Accent1 2 2 2 3 3" xfId="15788"/>
    <cellStyle name="40% - Accent1 2 2 2 3 3 2" xfId="15789"/>
    <cellStyle name="40% - Accent1 2 2 2 3 4" xfId="15790"/>
    <cellStyle name="40% - Accent1 2 2 2 3 5" xfId="15791"/>
    <cellStyle name="40% - Accent1 2 2 2 3 6" xfId="15792"/>
    <cellStyle name="40% - Accent1 2 2 2 3 7" xfId="15793"/>
    <cellStyle name="40% - Accent1 2 2 2 4" xfId="15794"/>
    <cellStyle name="40% - Accent1 2 2 2 4 2" xfId="15795"/>
    <cellStyle name="40% - Accent1 2 2 2 4 2 2" xfId="15796"/>
    <cellStyle name="40% - Accent1 2 2 2 4 3" xfId="15797"/>
    <cellStyle name="40% - Accent1 2 2 2 4 3 2" xfId="15798"/>
    <cellStyle name="40% - Accent1 2 2 2 4 4" xfId="15799"/>
    <cellStyle name="40% - Accent1 2 2 2 4 5" xfId="15800"/>
    <cellStyle name="40% - Accent1 2 2 2 4 6" xfId="15801"/>
    <cellStyle name="40% - Accent1 2 2 2 4 7" xfId="15802"/>
    <cellStyle name="40% - Accent1 2 2 2 5" xfId="15803"/>
    <cellStyle name="40% - Accent1 2 2 2 5 2" xfId="15804"/>
    <cellStyle name="40% - Accent1 2 2 2 5 2 2" xfId="15805"/>
    <cellStyle name="40% - Accent1 2 2 2 5 3" xfId="15806"/>
    <cellStyle name="40% - Accent1 2 2 2 5 3 2" xfId="15807"/>
    <cellStyle name="40% - Accent1 2 2 2 5 4" xfId="15808"/>
    <cellStyle name="40% - Accent1 2 2 2 5 5" xfId="15809"/>
    <cellStyle name="40% - Accent1 2 2 2 5 6" xfId="15810"/>
    <cellStyle name="40% - Accent1 2 2 2 5 7" xfId="15811"/>
    <cellStyle name="40% - Accent1 2 2 2 6" xfId="15812"/>
    <cellStyle name="40% - Accent1 2 2 2 6 2" xfId="15813"/>
    <cellStyle name="40% - Accent1 2 2 2 7" xfId="15814"/>
    <cellStyle name="40% - Accent1 2 2 2 7 2" xfId="15815"/>
    <cellStyle name="40% - Accent1 2 2 2 8" xfId="15816"/>
    <cellStyle name="40% - Accent1 2 2 2 9" xfId="15817"/>
    <cellStyle name="40% - Accent1 2 2 3" xfId="15818"/>
    <cellStyle name="40% - Accent1 2 2 3 10" xfId="15819"/>
    <cellStyle name="40% - Accent1 2 2 3 11" xfId="15820"/>
    <cellStyle name="40% - Accent1 2 2 3 2" xfId="15821"/>
    <cellStyle name="40% - Accent1 2 2 3 2 10" xfId="15822"/>
    <cellStyle name="40% - Accent1 2 2 3 2 2" xfId="15823"/>
    <cellStyle name="40% - Accent1 2 2 3 2 2 2" xfId="15824"/>
    <cellStyle name="40% - Accent1 2 2 3 2 2 2 2" xfId="15825"/>
    <cellStyle name="40% - Accent1 2 2 3 2 2 3" xfId="15826"/>
    <cellStyle name="40% - Accent1 2 2 3 2 2 3 2" xfId="15827"/>
    <cellStyle name="40% - Accent1 2 2 3 2 2 4" xfId="15828"/>
    <cellStyle name="40% - Accent1 2 2 3 2 2 5" xfId="15829"/>
    <cellStyle name="40% - Accent1 2 2 3 2 2 6" xfId="15830"/>
    <cellStyle name="40% - Accent1 2 2 3 2 2 7" xfId="15831"/>
    <cellStyle name="40% - Accent1 2 2 3 2 3" xfId="15832"/>
    <cellStyle name="40% - Accent1 2 2 3 2 3 2" xfId="15833"/>
    <cellStyle name="40% - Accent1 2 2 3 2 3 2 2" xfId="15834"/>
    <cellStyle name="40% - Accent1 2 2 3 2 3 3" xfId="15835"/>
    <cellStyle name="40% - Accent1 2 2 3 2 3 3 2" xfId="15836"/>
    <cellStyle name="40% - Accent1 2 2 3 2 3 4" xfId="15837"/>
    <cellStyle name="40% - Accent1 2 2 3 2 3 5" xfId="15838"/>
    <cellStyle name="40% - Accent1 2 2 3 2 3 6" xfId="15839"/>
    <cellStyle name="40% - Accent1 2 2 3 2 3 7" xfId="15840"/>
    <cellStyle name="40% - Accent1 2 2 3 2 4" xfId="15841"/>
    <cellStyle name="40% - Accent1 2 2 3 2 4 2" xfId="15842"/>
    <cellStyle name="40% - Accent1 2 2 3 2 4 2 2" xfId="15843"/>
    <cellStyle name="40% - Accent1 2 2 3 2 4 3" xfId="15844"/>
    <cellStyle name="40% - Accent1 2 2 3 2 4 3 2" xfId="15845"/>
    <cellStyle name="40% - Accent1 2 2 3 2 4 4" xfId="15846"/>
    <cellStyle name="40% - Accent1 2 2 3 2 4 5" xfId="15847"/>
    <cellStyle name="40% - Accent1 2 2 3 2 4 6" xfId="15848"/>
    <cellStyle name="40% - Accent1 2 2 3 2 4 7" xfId="15849"/>
    <cellStyle name="40% - Accent1 2 2 3 2 5" xfId="15850"/>
    <cellStyle name="40% - Accent1 2 2 3 2 5 2" xfId="15851"/>
    <cellStyle name="40% - Accent1 2 2 3 2 6" xfId="15852"/>
    <cellStyle name="40% - Accent1 2 2 3 2 6 2" xfId="15853"/>
    <cellStyle name="40% - Accent1 2 2 3 2 7" xfId="15854"/>
    <cellStyle name="40% - Accent1 2 2 3 2 8" xfId="15855"/>
    <cellStyle name="40% - Accent1 2 2 3 2 9" xfId="15856"/>
    <cellStyle name="40% - Accent1 2 2 3 3" xfId="15857"/>
    <cellStyle name="40% - Accent1 2 2 3 3 2" xfId="15858"/>
    <cellStyle name="40% - Accent1 2 2 3 3 2 2" xfId="15859"/>
    <cellStyle name="40% - Accent1 2 2 3 3 3" xfId="15860"/>
    <cellStyle name="40% - Accent1 2 2 3 3 3 2" xfId="15861"/>
    <cellStyle name="40% - Accent1 2 2 3 3 4" xfId="15862"/>
    <cellStyle name="40% - Accent1 2 2 3 3 5" xfId="15863"/>
    <cellStyle name="40% - Accent1 2 2 3 3 6" xfId="15864"/>
    <cellStyle name="40% - Accent1 2 2 3 3 7" xfId="15865"/>
    <cellStyle name="40% - Accent1 2 2 3 4" xfId="15866"/>
    <cellStyle name="40% - Accent1 2 2 3 4 2" xfId="15867"/>
    <cellStyle name="40% - Accent1 2 2 3 4 2 2" xfId="15868"/>
    <cellStyle name="40% - Accent1 2 2 3 4 3" xfId="15869"/>
    <cellStyle name="40% - Accent1 2 2 3 4 3 2" xfId="15870"/>
    <cellStyle name="40% - Accent1 2 2 3 4 4" xfId="15871"/>
    <cellStyle name="40% - Accent1 2 2 3 4 5" xfId="15872"/>
    <cellStyle name="40% - Accent1 2 2 3 4 6" xfId="15873"/>
    <cellStyle name="40% - Accent1 2 2 3 4 7" xfId="15874"/>
    <cellStyle name="40% - Accent1 2 2 3 5" xfId="15875"/>
    <cellStyle name="40% - Accent1 2 2 3 5 2" xfId="15876"/>
    <cellStyle name="40% - Accent1 2 2 3 5 2 2" xfId="15877"/>
    <cellStyle name="40% - Accent1 2 2 3 5 3" xfId="15878"/>
    <cellStyle name="40% - Accent1 2 2 3 5 3 2" xfId="15879"/>
    <cellStyle name="40% - Accent1 2 2 3 5 4" xfId="15880"/>
    <cellStyle name="40% - Accent1 2 2 3 5 5" xfId="15881"/>
    <cellStyle name="40% - Accent1 2 2 3 5 6" xfId="15882"/>
    <cellStyle name="40% - Accent1 2 2 3 5 7" xfId="15883"/>
    <cellStyle name="40% - Accent1 2 2 3 6" xfId="15884"/>
    <cellStyle name="40% - Accent1 2 2 3 6 2" xfId="15885"/>
    <cellStyle name="40% - Accent1 2 2 3 7" xfId="15886"/>
    <cellStyle name="40% - Accent1 2 2 3 7 2" xfId="15887"/>
    <cellStyle name="40% - Accent1 2 2 3 8" xfId="15888"/>
    <cellStyle name="40% - Accent1 2 2 3 9" xfId="15889"/>
    <cellStyle name="40% - Accent1 2 2 4" xfId="15890"/>
    <cellStyle name="40% - Accent1 2 2 4 10" xfId="15891"/>
    <cellStyle name="40% - Accent1 2 2 4 2" xfId="15892"/>
    <cellStyle name="40% - Accent1 2 2 4 2 2" xfId="15893"/>
    <cellStyle name="40% - Accent1 2 2 4 2 2 2" xfId="15894"/>
    <cellStyle name="40% - Accent1 2 2 4 2 3" xfId="15895"/>
    <cellStyle name="40% - Accent1 2 2 4 2 3 2" xfId="15896"/>
    <cellStyle name="40% - Accent1 2 2 4 2 4" xfId="15897"/>
    <cellStyle name="40% - Accent1 2 2 4 2 5" xfId="15898"/>
    <cellStyle name="40% - Accent1 2 2 4 2 6" xfId="15899"/>
    <cellStyle name="40% - Accent1 2 2 4 2 7" xfId="15900"/>
    <cellStyle name="40% - Accent1 2 2 4 3" xfId="15901"/>
    <cellStyle name="40% - Accent1 2 2 4 3 2" xfId="15902"/>
    <cellStyle name="40% - Accent1 2 2 4 3 2 2" xfId="15903"/>
    <cellStyle name="40% - Accent1 2 2 4 3 3" xfId="15904"/>
    <cellStyle name="40% - Accent1 2 2 4 3 3 2" xfId="15905"/>
    <cellStyle name="40% - Accent1 2 2 4 3 4" xfId="15906"/>
    <cellStyle name="40% - Accent1 2 2 4 3 5" xfId="15907"/>
    <cellStyle name="40% - Accent1 2 2 4 3 6" xfId="15908"/>
    <cellStyle name="40% - Accent1 2 2 4 3 7" xfId="15909"/>
    <cellStyle name="40% - Accent1 2 2 4 4" xfId="15910"/>
    <cellStyle name="40% - Accent1 2 2 4 4 2" xfId="15911"/>
    <cellStyle name="40% - Accent1 2 2 4 4 2 2" xfId="15912"/>
    <cellStyle name="40% - Accent1 2 2 4 4 3" xfId="15913"/>
    <cellStyle name="40% - Accent1 2 2 4 4 3 2" xfId="15914"/>
    <cellStyle name="40% - Accent1 2 2 4 4 4" xfId="15915"/>
    <cellStyle name="40% - Accent1 2 2 4 4 5" xfId="15916"/>
    <cellStyle name="40% - Accent1 2 2 4 4 6" xfId="15917"/>
    <cellStyle name="40% - Accent1 2 2 4 4 7" xfId="15918"/>
    <cellStyle name="40% - Accent1 2 2 4 5" xfId="15919"/>
    <cellStyle name="40% - Accent1 2 2 4 5 2" xfId="15920"/>
    <cellStyle name="40% - Accent1 2 2 4 6" xfId="15921"/>
    <cellStyle name="40% - Accent1 2 2 4 6 2" xfId="15922"/>
    <cellStyle name="40% - Accent1 2 2 4 7" xfId="15923"/>
    <cellStyle name="40% - Accent1 2 2 4 8" xfId="15924"/>
    <cellStyle name="40% - Accent1 2 2 4 9" xfId="15925"/>
    <cellStyle name="40% - Accent1 2 2 5" xfId="15926"/>
    <cellStyle name="40% - Accent1 2 2 5 2" xfId="15927"/>
    <cellStyle name="40% - Accent1 2 2 5 2 2" xfId="15928"/>
    <cellStyle name="40% - Accent1 2 2 5 3" xfId="15929"/>
    <cellStyle name="40% - Accent1 2 2 5 3 2" xfId="15930"/>
    <cellStyle name="40% - Accent1 2 2 5 4" xfId="15931"/>
    <cellStyle name="40% - Accent1 2 2 5 5" xfId="15932"/>
    <cellStyle name="40% - Accent1 2 2 5 6" xfId="15933"/>
    <cellStyle name="40% - Accent1 2 2 5 7" xfId="15934"/>
    <cellStyle name="40% - Accent1 2 2 6" xfId="15935"/>
    <cellStyle name="40% - Accent1 2 2 6 2" xfId="15936"/>
    <cellStyle name="40% - Accent1 2 2 6 2 2" xfId="15937"/>
    <cellStyle name="40% - Accent1 2 2 6 3" xfId="15938"/>
    <cellStyle name="40% - Accent1 2 2 6 3 2" xfId="15939"/>
    <cellStyle name="40% - Accent1 2 2 6 4" xfId="15940"/>
    <cellStyle name="40% - Accent1 2 2 6 5" xfId="15941"/>
    <cellStyle name="40% - Accent1 2 2 6 6" xfId="15942"/>
    <cellStyle name="40% - Accent1 2 2 6 7" xfId="15943"/>
    <cellStyle name="40% - Accent1 2 2 7" xfId="15944"/>
    <cellStyle name="40% - Accent1 2 2 7 2" xfId="15945"/>
    <cellStyle name="40% - Accent1 2 2 7 2 2" xfId="15946"/>
    <cellStyle name="40% - Accent1 2 2 7 3" xfId="15947"/>
    <cellStyle name="40% - Accent1 2 2 7 3 2" xfId="15948"/>
    <cellStyle name="40% - Accent1 2 2 7 4" xfId="15949"/>
    <cellStyle name="40% - Accent1 2 2 7 5" xfId="15950"/>
    <cellStyle name="40% - Accent1 2 2 7 6" xfId="15951"/>
    <cellStyle name="40% - Accent1 2 2 7 7" xfId="15952"/>
    <cellStyle name="40% - Accent1 2 2 8" xfId="15953"/>
    <cellStyle name="40% - Accent1 2 2 8 2" xfId="15954"/>
    <cellStyle name="40% - Accent1 2 2 9" xfId="15955"/>
    <cellStyle name="40% - Accent1 2 2 9 2" xfId="15956"/>
    <cellStyle name="40% - Accent1 2 3" xfId="15957"/>
    <cellStyle name="40% - Accent1 2 3 10" xfId="15958"/>
    <cellStyle name="40% - Accent1 2 3 11" xfId="15959"/>
    <cellStyle name="40% - Accent1 2 3 12" xfId="15960"/>
    <cellStyle name="40% - Accent1 2 3 13" xfId="15961"/>
    <cellStyle name="40% - Accent1 2 3 2" xfId="15962"/>
    <cellStyle name="40% - Accent1 2 3 2 10" xfId="15963"/>
    <cellStyle name="40% - Accent1 2 3 2 11" xfId="15964"/>
    <cellStyle name="40% - Accent1 2 3 2 2" xfId="15965"/>
    <cellStyle name="40% - Accent1 2 3 2 2 10" xfId="15966"/>
    <cellStyle name="40% - Accent1 2 3 2 2 2" xfId="15967"/>
    <cellStyle name="40% - Accent1 2 3 2 2 2 2" xfId="15968"/>
    <cellStyle name="40% - Accent1 2 3 2 2 2 2 2" xfId="15969"/>
    <cellStyle name="40% - Accent1 2 3 2 2 2 3" xfId="15970"/>
    <cellStyle name="40% - Accent1 2 3 2 2 2 3 2" xfId="15971"/>
    <cellStyle name="40% - Accent1 2 3 2 2 2 4" xfId="15972"/>
    <cellStyle name="40% - Accent1 2 3 2 2 2 5" xfId="15973"/>
    <cellStyle name="40% - Accent1 2 3 2 2 2 6" xfId="15974"/>
    <cellStyle name="40% - Accent1 2 3 2 2 2 7" xfId="15975"/>
    <cellStyle name="40% - Accent1 2 3 2 2 3" xfId="15976"/>
    <cellStyle name="40% - Accent1 2 3 2 2 3 2" xfId="15977"/>
    <cellStyle name="40% - Accent1 2 3 2 2 3 2 2" xfId="15978"/>
    <cellStyle name="40% - Accent1 2 3 2 2 3 3" xfId="15979"/>
    <cellStyle name="40% - Accent1 2 3 2 2 3 3 2" xfId="15980"/>
    <cellStyle name="40% - Accent1 2 3 2 2 3 4" xfId="15981"/>
    <cellStyle name="40% - Accent1 2 3 2 2 3 5" xfId="15982"/>
    <cellStyle name="40% - Accent1 2 3 2 2 3 6" xfId="15983"/>
    <cellStyle name="40% - Accent1 2 3 2 2 3 7" xfId="15984"/>
    <cellStyle name="40% - Accent1 2 3 2 2 4" xfId="15985"/>
    <cellStyle name="40% - Accent1 2 3 2 2 4 2" xfId="15986"/>
    <cellStyle name="40% - Accent1 2 3 2 2 4 2 2" xfId="15987"/>
    <cellStyle name="40% - Accent1 2 3 2 2 4 3" xfId="15988"/>
    <cellStyle name="40% - Accent1 2 3 2 2 4 3 2" xfId="15989"/>
    <cellStyle name="40% - Accent1 2 3 2 2 4 4" xfId="15990"/>
    <cellStyle name="40% - Accent1 2 3 2 2 4 5" xfId="15991"/>
    <cellStyle name="40% - Accent1 2 3 2 2 4 6" xfId="15992"/>
    <cellStyle name="40% - Accent1 2 3 2 2 4 7" xfId="15993"/>
    <cellStyle name="40% - Accent1 2 3 2 2 5" xfId="15994"/>
    <cellStyle name="40% - Accent1 2 3 2 2 5 2" xfId="15995"/>
    <cellStyle name="40% - Accent1 2 3 2 2 6" xfId="15996"/>
    <cellStyle name="40% - Accent1 2 3 2 2 6 2" xfId="15997"/>
    <cellStyle name="40% - Accent1 2 3 2 2 7" xfId="15998"/>
    <cellStyle name="40% - Accent1 2 3 2 2 8" xfId="15999"/>
    <cellStyle name="40% - Accent1 2 3 2 2 9" xfId="16000"/>
    <cellStyle name="40% - Accent1 2 3 2 3" xfId="16001"/>
    <cellStyle name="40% - Accent1 2 3 2 3 2" xfId="16002"/>
    <cellStyle name="40% - Accent1 2 3 2 3 2 2" xfId="16003"/>
    <cellStyle name="40% - Accent1 2 3 2 3 3" xfId="16004"/>
    <cellStyle name="40% - Accent1 2 3 2 3 3 2" xfId="16005"/>
    <cellStyle name="40% - Accent1 2 3 2 3 4" xfId="16006"/>
    <cellStyle name="40% - Accent1 2 3 2 3 5" xfId="16007"/>
    <cellStyle name="40% - Accent1 2 3 2 3 6" xfId="16008"/>
    <cellStyle name="40% - Accent1 2 3 2 3 7" xfId="16009"/>
    <cellStyle name="40% - Accent1 2 3 2 4" xfId="16010"/>
    <cellStyle name="40% - Accent1 2 3 2 4 2" xfId="16011"/>
    <cellStyle name="40% - Accent1 2 3 2 4 2 2" xfId="16012"/>
    <cellStyle name="40% - Accent1 2 3 2 4 3" xfId="16013"/>
    <cellStyle name="40% - Accent1 2 3 2 4 3 2" xfId="16014"/>
    <cellStyle name="40% - Accent1 2 3 2 4 4" xfId="16015"/>
    <cellStyle name="40% - Accent1 2 3 2 4 5" xfId="16016"/>
    <cellStyle name="40% - Accent1 2 3 2 4 6" xfId="16017"/>
    <cellStyle name="40% - Accent1 2 3 2 4 7" xfId="16018"/>
    <cellStyle name="40% - Accent1 2 3 2 5" xfId="16019"/>
    <cellStyle name="40% - Accent1 2 3 2 5 2" xfId="16020"/>
    <cellStyle name="40% - Accent1 2 3 2 5 2 2" xfId="16021"/>
    <cellStyle name="40% - Accent1 2 3 2 5 3" xfId="16022"/>
    <cellStyle name="40% - Accent1 2 3 2 5 3 2" xfId="16023"/>
    <cellStyle name="40% - Accent1 2 3 2 5 4" xfId="16024"/>
    <cellStyle name="40% - Accent1 2 3 2 5 5" xfId="16025"/>
    <cellStyle name="40% - Accent1 2 3 2 5 6" xfId="16026"/>
    <cellStyle name="40% - Accent1 2 3 2 5 7" xfId="16027"/>
    <cellStyle name="40% - Accent1 2 3 2 6" xfId="16028"/>
    <cellStyle name="40% - Accent1 2 3 2 6 2" xfId="16029"/>
    <cellStyle name="40% - Accent1 2 3 2 7" xfId="16030"/>
    <cellStyle name="40% - Accent1 2 3 2 7 2" xfId="16031"/>
    <cellStyle name="40% - Accent1 2 3 2 8" xfId="16032"/>
    <cellStyle name="40% - Accent1 2 3 2 9" xfId="16033"/>
    <cellStyle name="40% - Accent1 2 3 3" xfId="16034"/>
    <cellStyle name="40% - Accent1 2 3 3 10" xfId="16035"/>
    <cellStyle name="40% - Accent1 2 3 3 11" xfId="16036"/>
    <cellStyle name="40% - Accent1 2 3 3 2" xfId="16037"/>
    <cellStyle name="40% - Accent1 2 3 3 2 10" xfId="16038"/>
    <cellStyle name="40% - Accent1 2 3 3 2 2" xfId="16039"/>
    <cellStyle name="40% - Accent1 2 3 3 2 2 2" xfId="16040"/>
    <cellStyle name="40% - Accent1 2 3 3 2 2 2 2" xfId="16041"/>
    <cellStyle name="40% - Accent1 2 3 3 2 2 3" xfId="16042"/>
    <cellStyle name="40% - Accent1 2 3 3 2 2 3 2" xfId="16043"/>
    <cellStyle name="40% - Accent1 2 3 3 2 2 4" xfId="16044"/>
    <cellStyle name="40% - Accent1 2 3 3 2 2 5" xfId="16045"/>
    <cellStyle name="40% - Accent1 2 3 3 2 2 6" xfId="16046"/>
    <cellStyle name="40% - Accent1 2 3 3 2 2 7" xfId="16047"/>
    <cellStyle name="40% - Accent1 2 3 3 2 3" xfId="16048"/>
    <cellStyle name="40% - Accent1 2 3 3 2 3 2" xfId="16049"/>
    <cellStyle name="40% - Accent1 2 3 3 2 3 2 2" xfId="16050"/>
    <cellStyle name="40% - Accent1 2 3 3 2 3 3" xfId="16051"/>
    <cellStyle name="40% - Accent1 2 3 3 2 3 3 2" xfId="16052"/>
    <cellStyle name="40% - Accent1 2 3 3 2 3 4" xfId="16053"/>
    <cellStyle name="40% - Accent1 2 3 3 2 3 5" xfId="16054"/>
    <cellStyle name="40% - Accent1 2 3 3 2 3 6" xfId="16055"/>
    <cellStyle name="40% - Accent1 2 3 3 2 3 7" xfId="16056"/>
    <cellStyle name="40% - Accent1 2 3 3 2 4" xfId="16057"/>
    <cellStyle name="40% - Accent1 2 3 3 2 4 2" xfId="16058"/>
    <cellStyle name="40% - Accent1 2 3 3 2 4 2 2" xfId="16059"/>
    <cellStyle name="40% - Accent1 2 3 3 2 4 3" xfId="16060"/>
    <cellStyle name="40% - Accent1 2 3 3 2 4 3 2" xfId="16061"/>
    <cellStyle name="40% - Accent1 2 3 3 2 4 4" xfId="16062"/>
    <cellStyle name="40% - Accent1 2 3 3 2 4 5" xfId="16063"/>
    <cellStyle name="40% - Accent1 2 3 3 2 4 6" xfId="16064"/>
    <cellStyle name="40% - Accent1 2 3 3 2 4 7" xfId="16065"/>
    <cellStyle name="40% - Accent1 2 3 3 2 5" xfId="16066"/>
    <cellStyle name="40% - Accent1 2 3 3 2 5 2" xfId="16067"/>
    <cellStyle name="40% - Accent1 2 3 3 2 6" xfId="16068"/>
    <cellStyle name="40% - Accent1 2 3 3 2 6 2" xfId="16069"/>
    <cellStyle name="40% - Accent1 2 3 3 2 7" xfId="16070"/>
    <cellStyle name="40% - Accent1 2 3 3 2 8" xfId="16071"/>
    <cellStyle name="40% - Accent1 2 3 3 2 9" xfId="16072"/>
    <cellStyle name="40% - Accent1 2 3 3 3" xfId="16073"/>
    <cellStyle name="40% - Accent1 2 3 3 3 2" xfId="16074"/>
    <cellStyle name="40% - Accent1 2 3 3 3 2 2" xfId="16075"/>
    <cellStyle name="40% - Accent1 2 3 3 3 3" xfId="16076"/>
    <cellStyle name="40% - Accent1 2 3 3 3 3 2" xfId="16077"/>
    <cellStyle name="40% - Accent1 2 3 3 3 4" xfId="16078"/>
    <cellStyle name="40% - Accent1 2 3 3 3 5" xfId="16079"/>
    <cellStyle name="40% - Accent1 2 3 3 3 6" xfId="16080"/>
    <cellStyle name="40% - Accent1 2 3 3 3 7" xfId="16081"/>
    <cellStyle name="40% - Accent1 2 3 3 4" xfId="16082"/>
    <cellStyle name="40% - Accent1 2 3 3 4 2" xfId="16083"/>
    <cellStyle name="40% - Accent1 2 3 3 4 2 2" xfId="16084"/>
    <cellStyle name="40% - Accent1 2 3 3 4 3" xfId="16085"/>
    <cellStyle name="40% - Accent1 2 3 3 4 3 2" xfId="16086"/>
    <cellStyle name="40% - Accent1 2 3 3 4 4" xfId="16087"/>
    <cellStyle name="40% - Accent1 2 3 3 4 5" xfId="16088"/>
    <cellStyle name="40% - Accent1 2 3 3 4 6" xfId="16089"/>
    <cellStyle name="40% - Accent1 2 3 3 4 7" xfId="16090"/>
    <cellStyle name="40% - Accent1 2 3 3 5" xfId="16091"/>
    <cellStyle name="40% - Accent1 2 3 3 5 2" xfId="16092"/>
    <cellStyle name="40% - Accent1 2 3 3 5 2 2" xfId="16093"/>
    <cellStyle name="40% - Accent1 2 3 3 5 3" xfId="16094"/>
    <cellStyle name="40% - Accent1 2 3 3 5 3 2" xfId="16095"/>
    <cellStyle name="40% - Accent1 2 3 3 5 4" xfId="16096"/>
    <cellStyle name="40% - Accent1 2 3 3 5 5" xfId="16097"/>
    <cellStyle name="40% - Accent1 2 3 3 5 6" xfId="16098"/>
    <cellStyle name="40% - Accent1 2 3 3 5 7" xfId="16099"/>
    <cellStyle name="40% - Accent1 2 3 3 6" xfId="16100"/>
    <cellStyle name="40% - Accent1 2 3 3 6 2" xfId="16101"/>
    <cellStyle name="40% - Accent1 2 3 3 7" xfId="16102"/>
    <cellStyle name="40% - Accent1 2 3 3 7 2" xfId="16103"/>
    <cellStyle name="40% - Accent1 2 3 3 8" xfId="16104"/>
    <cellStyle name="40% - Accent1 2 3 3 9" xfId="16105"/>
    <cellStyle name="40% - Accent1 2 3 4" xfId="16106"/>
    <cellStyle name="40% - Accent1 2 3 4 10" xfId="16107"/>
    <cellStyle name="40% - Accent1 2 3 4 2" xfId="16108"/>
    <cellStyle name="40% - Accent1 2 3 4 2 2" xfId="16109"/>
    <cellStyle name="40% - Accent1 2 3 4 2 2 2" xfId="16110"/>
    <cellStyle name="40% - Accent1 2 3 4 2 3" xfId="16111"/>
    <cellStyle name="40% - Accent1 2 3 4 2 3 2" xfId="16112"/>
    <cellStyle name="40% - Accent1 2 3 4 2 4" xfId="16113"/>
    <cellStyle name="40% - Accent1 2 3 4 2 5" xfId="16114"/>
    <cellStyle name="40% - Accent1 2 3 4 2 6" xfId="16115"/>
    <cellStyle name="40% - Accent1 2 3 4 2 7" xfId="16116"/>
    <cellStyle name="40% - Accent1 2 3 4 3" xfId="16117"/>
    <cellStyle name="40% - Accent1 2 3 4 3 2" xfId="16118"/>
    <cellStyle name="40% - Accent1 2 3 4 3 2 2" xfId="16119"/>
    <cellStyle name="40% - Accent1 2 3 4 3 3" xfId="16120"/>
    <cellStyle name="40% - Accent1 2 3 4 3 3 2" xfId="16121"/>
    <cellStyle name="40% - Accent1 2 3 4 3 4" xfId="16122"/>
    <cellStyle name="40% - Accent1 2 3 4 3 5" xfId="16123"/>
    <cellStyle name="40% - Accent1 2 3 4 3 6" xfId="16124"/>
    <cellStyle name="40% - Accent1 2 3 4 3 7" xfId="16125"/>
    <cellStyle name="40% - Accent1 2 3 4 4" xfId="16126"/>
    <cellStyle name="40% - Accent1 2 3 4 4 2" xfId="16127"/>
    <cellStyle name="40% - Accent1 2 3 4 4 2 2" xfId="16128"/>
    <cellStyle name="40% - Accent1 2 3 4 4 3" xfId="16129"/>
    <cellStyle name="40% - Accent1 2 3 4 4 3 2" xfId="16130"/>
    <cellStyle name="40% - Accent1 2 3 4 4 4" xfId="16131"/>
    <cellStyle name="40% - Accent1 2 3 4 4 5" xfId="16132"/>
    <cellStyle name="40% - Accent1 2 3 4 4 6" xfId="16133"/>
    <cellStyle name="40% - Accent1 2 3 4 4 7" xfId="16134"/>
    <cellStyle name="40% - Accent1 2 3 4 5" xfId="16135"/>
    <cellStyle name="40% - Accent1 2 3 4 5 2" xfId="16136"/>
    <cellStyle name="40% - Accent1 2 3 4 6" xfId="16137"/>
    <cellStyle name="40% - Accent1 2 3 4 6 2" xfId="16138"/>
    <cellStyle name="40% - Accent1 2 3 4 7" xfId="16139"/>
    <cellStyle name="40% - Accent1 2 3 4 8" xfId="16140"/>
    <cellStyle name="40% - Accent1 2 3 4 9" xfId="16141"/>
    <cellStyle name="40% - Accent1 2 3 5" xfId="16142"/>
    <cellStyle name="40% - Accent1 2 3 5 2" xfId="16143"/>
    <cellStyle name="40% - Accent1 2 3 5 2 2" xfId="16144"/>
    <cellStyle name="40% - Accent1 2 3 5 3" xfId="16145"/>
    <cellStyle name="40% - Accent1 2 3 5 3 2" xfId="16146"/>
    <cellStyle name="40% - Accent1 2 3 5 4" xfId="16147"/>
    <cellStyle name="40% - Accent1 2 3 5 5" xfId="16148"/>
    <cellStyle name="40% - Accent1 2 3 5 6" xfId="16149"/>
    <cellStyle name="40% - Accent1 2 3 5 7" xfId="16150"/>
    <cellStyle name="40% - Accent1 2 3 6" xfId="16151"/>
    <cellStyle name="40% - Accent1 2 3 6 2" xfId="16152"/>
    <cellStyle name="40% - Accent1 2 3 6 2 2" xfId="16153"/>
    <cellStyle name="40% - Accent1 2 3 6 3" xfId="16154"/>
    <cellStyle name="40% - Accent1 2 3 6 3 2" xfId="16155"/>
    <cellStyle name="40% - Accent1 2 3 6 4" xfId="16156"/>
    <cellStyle name="40% - Accent1 2 3 6 5" xfId="16157"/>
    <cellStyle name="40% - Accent1 2 3 6 6" xfId="16158"/>
    <cellStyle name="40% - Accent1 2 3 6 7" xfId="16159"/>
    <cellStyle name="40% - Accent1 2 3 7" xfId="16160"/>
    <cellStyle name="40% - Accent1 2 3 7 2" xfId="16161"/>
    <cellStyle name="40% - Accent1 2 3 7 2 2" xfId="16162"/>
    <cellStyle name="40% - Accent1 2 3 7 3" xfId="16163"/>
    <cellStyle name="40% - Accent1 2 3 7 3 2" xfId="16164"/>
    <cellStyle name="40% - Accent1 2 3 7 4" xfId="16165"/>
    <cellStyle name="40% - Accent1 2 3 7 5" xfId="16166"/>
    <cellStyle name="40% - Accent1 2 3 7 6" xfId="16167"/>
    <cellStyle name="40% - Accent1 2 3 7 7" xfId="16168"/>
    <cellStyle name="40% - Accent1 2 3 8" xfId="16169"/>
    <cellStyle name="40% - Accent1 2 3 8 2" xfId="16170"/>
    <cellStyle name="40% - Accent1 2 3 9" xfId="16171"/>
    <cellStyle name="40% - Accent1 2 3 9 2" xfId="16172"/>
    <cellStyle name="40% - Accent1 2 4" xfId="16173"/>
    <cellStyle name="40% - Accent1 2 4 10" xfId="16174"/>
    <cellStyle name="40% - Accent1 2 4 11" xfId="16175"/>
    <cellStyle name="40% - Accent1 2 4 12" xfId="16176"/>
    <cellStyle name="40% - Accent1 2 4 13" xfId="16177"/>
    <cellStyle name="40% - Accent1 2 4 2" xfId="16178"/>
    <cellStyle name="40% - Accent1 2 4 2 10" xfId="16179"/>
    <cellStyle name="40% - Accent1 2 4 2 11" xfId="16180"/>
    <cellStyle name="40% - Accent1 2 4 2 2" xfId="16181"/>
    <cellStyle name="40% - Accent1 2 4 2 2 10" xfId="16182"/>
    <cellStyle name="40% - Accent1 2 4 2 2 2" xfId="16183"/>
    <cellStyle name="40% - Accent1 2 4 2 2 2 2" xfId="16184"/>
    <cellStyle name="40% - Accent1 2 4 2 2 2 2 2" xfId="16185"/>
    <cellStyle name="40% - Accent1 2 4 2 2 2 3" xfId="16186"/>
    <cellStyle name="40% - Accent1 2 4 2 2 2 3 2" xfId="16187"/>
    <cellStyle name="40% - Accent1 2 4 2 2 2 4" xfId="16188"/>
    <cellStyle name="40% - Accent1 2 4 2 2 2 5" xfId="16189"/>
    <cellStyle name="40% - Accent1 2 4 2 2 2 6" xfId="16190"/>
    <cellStyle name="40% - Accent1 2 4 2 2 2 7" xfId="16191"/>
    <cellStyle name="40% - Accent1 2 4 2 2 3" xfId="16192"/>
    <cellStyle name="40% - Accent1 2 4 2 2 3 2" xfId="16193"/>
    <cellStyle name="40% - Accent1 2 4 2 2 3 2 2" xfId="16194"/>
    <cellStyle name="40% - Accent1 2 4 2 2 3 3" xfId="16195"/>
    <cellStyle name="40% - Accent1 2 4 2 2 3 3 2" xfId="16196"/>
    <cellStyle name="40% - Accent1 2 4 2 2 3 4" xfId="16197"/>
    <cellStyle name="40% - Accent1 2 4 2 2 3 5" xfId="16198"/>
    <cellStyle name="40% - Accent1 2 4 2 2 3 6" xfId="16199"/>
    <cellStyle name="40% - Accent1 2 4 2 2 3 7" xfId="16200"/>
    <cellStyle name="40% - Accent1 2 4 2 2 4" xfId="16201"/>
    <cellStyle name="40% - Accent1 2 4 2 2 4 2" xfId="16202"/>
    <cellStyle name="40% - Accent1 2 4 2 2 4 2 2" xfId="16203"/>
    <cellStyle name="40% - Accent1 2 4 2 2 4 3" xfId="16204"/>
    <cellStyle name="40% - Accent1 2 4 2 2 4 3 2" xfId="16205"/>
    <cellStyle name="40% - Accent1 2 4 2 2 4 4" xfId="16206"/>
    <cellStyle name="40% - Accent1 2 4 2 2 4 5" xfId="16207"/>
    <cellStyle name="40% - Accent1 2 4 2 2 4 6" xfId="16208"/>
    <cellStyle name="40% - Accent1 2 4 2 2 4 7" xfId="16209"/>
    <cellStyle name="40% - Accent1 2 4 2 2 5" xfId="16210"/>
    <cellStyle name="40% - Accent1 2 4 2 2 5 2" xfId="16211"/>
    <cellStyle name="40% - Accent1 2 4 2 2 6" xfId="16212"/>
    <cellStyle name="40% - Accent1 2 4 2 2 6 2" xfId="16213"/>
    <cellStyle name="40% - Accent1 2 4 2 2 7" xfId="16214"/>
    <cellStyle name="40% - Accent1 2 4 2 2 8" xfId="16215"/>
    <cellStyle name="40% - Accent1 2 4 2 2 9" xfId="16216"/>
    <cellStyle name="40% - Accent1 2 4 2 3" xfId="16217"/>
    <cellStyle name="40% - Accent1 2 4 2 3 2" xfId="16218"/>
    <cellStyle name="40% - Accent1 2 4 2 3 2 2" xfId="16219"/>
    <cellStyle name="40% - Accent1 2 4 2 3 3" xfId="16220"/>
    <cellStyle name="40% - Accent1 2 4 2 3 3 2" xfId="16221"/>
    <cellStyle name="40% - Accent1 2 4 2 3 4" xfId="16222"/>
    <cellStyle name="40% - Accent1 2 4 2 3 5" xfId="16223"/>
    <cellStyle name="40% - Accent1 2 4 2 3 6" xfId="16224"/>
    <cellStyle name="40% - Accent1 2 4 2 3 7" xfId="16225"/>
    <cellStyle name="40% - Accent1 2 4 2 4" xfId="16226"/>
    <cellStyle name="40% - Accent1 2 4 2 4 2" xfId="16227"/>
    <cellStyle name="40% - Accent1 2 4 2 4 2 2" xfId="16228"/>
    <cellStyle name="40% - Accent1 2 4 2 4 3" xfId="16229"/>
    <cellStyle name="40% - Accent1 2 4 2 4 3 2" xfId="16230"/>
    <cellStyle name="40% - Accent1 2 4 2 4 4" xfId="16231"/>
    <cellStyle name="40% - Accent1 2 4 2 4 5" xfId="16232"/>
    <cellStyle name="40% - Accent1 2 4 2 4 6" xfId="16233"/>
    <cellStyle name="40% - Accent1 2 4 2 4 7" xfId="16234"/>
    <cellStyle name="40% - Accent1 2 4 2 5" xfId="16235"/>
    <cellStyle name="40% - Accent1 2 4 2 5 2" xfId="16236"/>
    <cellStyle name="40% - Accent1 2 4 2 5 2 2" xfId="16237"/>
    <cellStyle name="40% - Accent1 2 4 2 5 3" xfId="16238"/>
    <cellStyle name="40% - Accent1 2 4 2 5 3 2" xfId="16239"/>
    <cellStyle name="40% - Accent1 2 4 2 5 4" xfId="16240"/>
    <cellStyle name="40% - Accent1 2 4 2 5 5" xfId="16241"/>
    <cellStyle name="40% - Accent1 2 4 2 5 6" xfId="16242"/>
    <cellStyle name="40% - Accent1 2 4 2 5 7" xfId="16243"/>
    <cellStyle name="40% - Accent1 2 4 2 6" xfId="16244"/>
    <cellStyle name="40% - Accent1 2 4 2 6 2" xfId="16245"/>
    <cellStyle name="40% - Accent1 2 4 2 7" xfId="16246"/>
    <cellStyle name="40% - Accent1 2 4 2 7 2" xfId="16247"/>
    <cellStyle name="40% - Accent1 2 4 2 8" xfId="16248"/>
    <cellStyle name="40% - Accent1 2 4 2 9" xfId="16249"/>
    <cellStyle name="40% - Accent1 2 4 3" xfId="16250"/>
    <cellStyle name="40% - Accent1 2 4 3 10" xfId="16251"/>
    <cellStyle name="40% - Accent1 2 4 3 11" xfId="16252"/>
    <cellStyle name="40% - Accent1 2 4 3 2" xfId="16253"/>
    <cellStyle name="40% - Accent1 2 4 3 2 10" xfId="16254"/>
    <cellStyle name="40% - Accent1 2 4 3 2 2" xfId="16255"/>
    <cellStyle name="40% - Accent1 2 4 3 2 2 2" xfId="16256"/>
    <cellStyle name="40% - Accent1 2 4 3 2 2 2 2" xfId="16257"/>
    <cellStyle name="40% - Accent1 2 4 3 2 2 3" xfId="16258"/>
    <cellStyle name="40% - Accent1 2 4 3 2 2 3 2" xfId="16259"/>
    <cellStyle name="40% - Accent1 2 4 3 2 2 4" xfId="16260"/>
    <cellStyle name="40% - Accent1 2 4 3 2 2 5" xfId="16261"/>
    <cellStyle name="40% - Accent1 2 4 3 2 2 6" xfId="16262"/>
    <cellStyle name="40% - Accent1 2 4 3 2 2 7" xfId="16263"/>
    <cellStyle name="40% - Accent1 2 4 3 2 3" xfId="16264"/>
    <cellStyle name="40% - Accent1 2 4 3 2 3 2" xfId="16265"/>
    <cellStyle name="40% - Accent1 2 4 3 2 3 2 2" xfId="16266"/>
    <cellStyle name="40% - Accent1 2 4 3 2 3 3" xfId="16267"/>
    <cellStyle name="40% - Accent1 2 4 3 2 3 3 2" xfId="16268"/>
    <cellStyle name="40% - Accent1 2 4 3 2 3 4" xfId="16269"/>
    <cellStyle name="40% - Accent1 2 4 3 2 3 5" xfId="16270"/>
    <cellStyle name="40% - Accent1 2 4 3 2 3 6" xfId="16271"/>
    <cellStyle name="40% - Accent1 2 4 3 2 3 7" xfId="16272"/>
    <cellStyle name="40% - Accent1 2 4 3 2 4" xfId="16273"/>
    <cellStyle name="40% - Accent1 2 4 3 2 4 2" xfId="16274"/>
    <cellStyle name="40% - Accent1 2 4 3 2 4 2 2" xfId="16275"/>
    <cellStyle name="40% - Accent1 2 4 3 2 4 3" xfId="16276"/>
    <cellStyle name="40% - Accent1 2 4 3 2 4 3 2" xfId="16277"/>
    <cellStyle name="40% - Accent1 2 4 3 2 4 4" xfId="16278"/>
    <cellStyle name="40% - Accent1 2 4 3 2 4 5" xfId="16279"/>
    <cellStyle name="40% - Accent1 2 4 3 2 4 6" xfId="16280"/>
    <cellStyle name="40% - Accent1 2 4 3 2 4 7" xfId="16281"/>
    <cellStyle name="40% - Accent1 2 4 3 2 5" xfId="16282"/>
    <cellStyle name="40% - Accent1 2 4 3 2 5 2" xfId="16283"/>
    <cellStyle name="40% - Accent1 2 4 3 2 6" xfId="16284"/>
    <cellStyle name="40% - Accent1 2 4 3 2 6 2" xfId="16285"/>
    <cellStyle name="40% - Accent1 2 4 3 2 7" xfId="16286"/>
    <cellStyle name="40% - Accent1 2 4 3 2 8" xfId="16287"/>
    <cellStyle name="40% - Accent1 2 4 3 2 9" xfId="16288"/>
    <cellStyle name="40% - Accent1 2 4 3 3" xfId="16289"/>
    <cellStyle name="40% - Accent1 2 4 3 3 2" xfId="16290"/>
    <cellStyle name="40% - Accent1 2 4 3 3 2 2" xfId="16291"/>
    <cellStyle name="40% - Accent1 2 4 3 3 3" xfId="16292"/>
    <cellStyle name="40% - Accent1 2 4 3 3 3 2" xfId="16293"/>
    <cellStyle name="40% - Accent1 2 4 3 3 4" xfId="16294"/>
    <cellStyle name="40% - Accent1 2 4 3 3 5" xfId="16295"/>
    <cellStyle name="40% - Accent1 2 4 3 3 6" xfId="16296"/>
    <cellStyle name="40% - Accent1 2 4 3 3 7" xfId="16297"/>
    <cellStyle name="40% - Accent1 2 4 3 4" xfId="16298"/>
    <cellStyle name="40% - Accent1 2 4 3 4 2" xfId="16299"/>
    <cellStyle name="40% - Accent1 2 4 3 4 2 2" xfId="16300"/>
    <cellStyle name="40% - Accent1 2 4 3 4 3" xfId="16301"/>
    <cellStyle name="40% - Accent1 2 4 3 4 3 2" xfId="16302"/>
    <cellStyle name="40% - Accent1 2 4 3 4 4" xfId="16303"/>
    <cellStyle name="40% - Accent1 2 4 3 4 5" xfId="16304"/>
    <cellStyle name="40% - Accent1 2 4 3 4 6" xfId="16305"/>
    <cellStyle name="40% - Accent1 2 4 3 4 7" xfId="16306"/>
    <cellStyle name="40% - Accent1 2 4 3 5" xfId="16307"/>
    <cellStyle name="40% - Accent1 2 4 3 5 2" xfId="16308"/>
    <cellStyle name="40% - Accent1 2 4 3 5 2 2" xfId="16309"/>
    <cellStyle name="40% - Accent1 2 4 3 5 3" xfId="16310"/>
    <cellStyle name="40% - Accent1 2 4 3 5 3 2" xfId="16311"/>
    <cellStyle name="40% - Accent1 2 4 3 5 4" xfId="16312"/>
    <cellStyle name="40% - Accent1 2 4 3 5 5" xfId="16313"/>
    <cellStyle name="40% - Accent1 2 4 3 5 6" xfId="16314"/>
    <cellStyle name="40% - Accent1 2 4 3 5 7" xfId="16315"/>
    <cellStyle name="40% - Accent1 2 4 3 6" xfId="16316"/>
    <cellStyle name="40% - Accent1 2 4 3 6 2" xfId="16317"/>
    <cellStyle name="40% - Accent1 2 4 3 7" xfId="16318"/>
    <cellStyle name="40% - Accent1 2 4 3 7 2" xfId="16319"/>
    <cellStyle name="40% - Accent1 2 4 3 8" xfId="16320"/>
    <cellStyle name="40% - Accent1 2 4 3 9" xfId="16321"/>
    <cellStyle name="40% - Accent1 2 4 4" xfId="16322"/>
    <cellStyle name="40% - Accent1 2 4 4 10" xfId="16323"/>
    <cellStyle name="40% - Accent1 2 4 4 2" xfId="16324"/>
    <cellStyle name="40% - Accent1 2 4 4 2 2" xfId="16325"/>
    <cellStyle name="40% - Accent1 2 4 4 2 2 2" xfId="16326"/>
    <cellStyle name="40% - Accent1 2 4 4 2 3" xfId="16327"/>
    <cellStyle name="40% - Accent1 2 4 4 2 3 2" xfId="16328"/>
    <cellStyle name="40% - Accent1 2 4 4 2 4" xfId="16329"/>
    <cellStyle name="40% - Accent1 2 4 4 2 5" xfId="16330"/>
    <cellStyle name="40% - Accent1 2 4 4 2 6" xfId="16331"/>
    <cellStyle name="40% - Accent1 2 4 4 2 7" xfId="16332"/>
    <cellStyle name="40% - Accent1 2 4 4 3" xfId="16333"/>
    <cellStyle name="40% - Accent1 2 4 4 3 2" xfId="16334"/>
    <cellStyle name="40% - Accent1 2 4 4 3 2 2" xfId="16335"/>
    <cellStyle name="40% - Accent1 2 4 4 3 3" xfId="16336"/>
    <cellStyle name="40% - Accent1 2 4 4 3 3 2" xfId="16337"/>
    <cellStyle name="40% - Accent1 2 4 4 3 4" xfId="16338"/>
    <cellStyle name="40% - Accent1 2 4 4 3 5" xfId="16339"/>
    <cellStyle name="40% - Accent1 2 4 4 3 6" xfId="16340"/>
    <cellStyle name="40% - Accent1 2 4 4 3 7" xfId="16341"/>
    <cellStyle name="40% - Accent1 2 4 4 4" xfId="16342"/>
    <cellStyle name="40% - Accent1 2 4 4 4 2" xfId="16343"/>
    <cellStyle name="40% - Accent1 2 4 4 4 2 2" xfId="16344"/>
    <cellStyle name="40% - Accent1 2 4 4 4 3" xfId="16345"/>
    <cellStyle name="40% - Accent1 2 4 4 4 3 2" xfId="16346"/>
    <cellStyle name="40% - Accent1 2 4 4 4 4" xfId="16347"/>
    <cellStyle name="40% - Accent1 2 4 4 4 5" xfId="16348"/>
    <cellStyle name="40% - Accent1 2 4 4 4 6" xfId="16349"/>
    <cellStyle name="40% - Accent1 2 4 4 4 7" xfId="16350"/>
    <cellStyle name="40% - Accent1 2 4 4 5" xfId="16351"/>
    <cellStyle name="40% - Accent1 2 4 4 5 2" xfId="16352"/>
    <cellStyle name="40% - Accent1 2 4 4 6" xfId="16353"/>
    <cellStyle name="40% - Accent1 2 4 4 6 2" xfId="16354"/>
    <cellStyle name="40% - Accent1 2 4 4 7" xfId="16355"/>
    <cellStyle name="40% - Accent1 2 4 4 8" xfId="16356"/>
    <cellStyle name="40% - Accent1 2 4 4 9" xfId="16357"/>
    <cellStyle name="40% - Accent1 2 4 5" xfId="16358"/>
    <cellStyle name="40% - Accent1 2 4 5 2" xfId="16359"/>
    <cellStyle name="40% - Accent1 2 4 5 2 2" xfId="16360"/>
    <cellStyle name="40% - Accent1 2 4 5 3" xfId="16361"/>
    <cellStyle name="40% - Accent1 2 4 5 3 2" xfId="16362"/>
    <cellStyle name="40% - Accent1 2 4 5 4" xfId="16363"/>
    <cellStyle name="40% - Accent1 2 4 5 5" xfId="16364"/>
    <cellStyle name="40% - Accent1 2 4 5 6" xfId="16365"/>
    <cellStyle name="40% - Accent1 2 4 5 7" xfId="16366"/>
    <cellStyle name="40% - Accent1 2 4 6" xfId="16367"/>
    <cellStyle name="40% - Accent1 2 4 6 2" xfId="16368"/>
    <cellStyle name="40% - Accent1 2 4 6 2 2" xfId="16369"/>
    <cellStyle name="40% - Accent1 2 4 6 3" xfId="16370"/>
    <cellStyle name="40% - Accent1 2 4 6 3 2" xfId="16371"/>
    <cellStyle name="40% - Accent1 2 4 6 4" xfId="16372"/>
    <cellStyle name="40% - Accent1 2 4 6 5" xfId="16373"/>
    <cellStyle name="40% - Accent1 2 4 6 6" xfId="16374"/>
    <cellStyle name="40% - Accent1 2 4 6 7" xfId="16375"/>
    <cellStyle name="40% - Accent1 2 4 7" xfId="16376"/>
    <cellStyle name="40% - Accent1 2 4 7 2" xfId="16377"/>
    <cellStyle name="40% - Accent1 2 4 7 2 2" xfId="16378"/>
    <cellStyle name="40% - Accent1 2 4 7 3" xfId="16379"/>
    <cellStyle name="40% - Accent1 2 4 7 3 2" xfId="16380"/>
    <cellStyle name="40% - Accent1 2 4 7 4" xfId="16381"/>
    <cellStyle name="40% - Accent1 2 4 7 5" xfId="16382"/>
    <cellStyle name="40% - Accent1 2 4 7 6" xfId="16383"/>
    <cellStyle name="40% - Accent1 2 4 7 7" xfId="16384"/>
    <cellStyle name="40% - Accent1 2 4 8" xfId="16385"/>
    <cellStyle name="40% - Accent1 2 4 8 2" xfId="16386"/>
    <cellStyle name="40% - Accent1 2 4 9" xfId="16387"/>
    <cellStyle name="40% - Accent1 2 4 9 2" xfId="16388"/>
    <cellStyle name="40% - Accent1 2 5" xfId="16389"/>
    <cellStyle name="40% - Accent1 2 5 10" xfId="16390"/>
    <cellStyle name="40% - Accent1 2 5 11" xfId="16391"/>
    <cellStyle name="40% - Accent1 2 5 12" xfId="16392"/>
    <cellStyle name="40% - Accent1 2 5 13" xfId="16393"/>
    <cellStyle name="40% - Accent1 2 5 2" xfId="16394"/>
    <cellStyle name="40% - Accent1 2 5 2 10" xfId="16395"/>
    <cellStyle name="40% - Accent1 2 5 2 11" xfId="16396"/>
    <cellStyle name="40% - Accent1 2 5 2 2" xfId="16397"/>
    <cellStyle name="40% - Accent1 2 5 2 2 10" xfId="16398"/>
    <cellStyle name="40% - Accent1 2 5 2 2 2" xfId="16399"/>
    <cellStyle name="40% - Accent1 2 5 2 2 2 2" xfId="16400"/>
    <cellStyle name="40% - Accent1 2 5 2 2 2 2 2" xfId="16401"/>
    <cellStyle name="40% - Accent1 2 5 2 2 2 3" xfId="16402"/>
    <cellStyle name="40% - Accent1 2 5 2 2 2 3 2" xfId="16403"/>
    <cellStyle name="40% - Accent1 2 5 2 2 2 4" xfId="16404"/>
    <cellStyle name="40% - Accent1 2 5 2 2 2 5" xfId="16405"/>
    <cellStyle name="40% - Accent1 2 5 2 2 2 6" xfId="16406"/>
    <cellStyle name="40% - Accent1 2 5 2 2 2 7" xfId="16407"/>
    <cellStyle name="40% - Accent1 2 5 2 2 3" xfId="16408"/>
    <cellStyle name="40% - Accent1 2 5 2 2 3 2" xfId="16409"/>
    <cellStyle name="40% - Accent1 2 5 2 2 3 2 2" xfId="16410"/>
    <cellStyle name="40% - Accent1 2 5 2 2 3 3" xfId="16411"/>
    <cellStyle name="40% - Accent1 2 5 2 2 3 3 2" xfId="16412"/>
    <cellStyle name="40% - Accent1 2 5 2 2 3 4" xfId="16413"/>
    <cellStyle name="40% - Accent1 2 5 2 2 3 5" xfId="16414"/>
    <cellStyle name="40% - Accent1 2 5 2 2 3 6" xfId="16415"/>
    <cellStyle name="40% - Accent1 2 5 2 2 3 7" xfId="16416"/>
    <cellStyle name="40% - Accent1 2 5 2 2 4" xfId="16417"/>
    <cellStyle name="40% - Accent1 2 5 2 2 4 2" xfId="16418"/>
    <cellStyle name="40% - Accent1 2 5 2 2 4 2 2" xfId="16419"/>
    <cellStyle name="40% - Accent1 2 5 2 2 4 3" xfId="16420"/>
    <cellStyle name="40% - Accent1 2 5 2 2 4 3 2" xfId="16421"/>
    <cellStyle name="40% - Accent1 2 5 2 2 4 4" xfId="16422"/>
    <cellStyle name="40% - Accent1 2 5 2 2 4 5" xfId="16423"/>
    <cellStyle name="40% - Accent1 2 5 2 2 4 6" xfId="16424"/>
    <cellStyle name="40% - Accent1 2 5 2 2 4 7" xfId="16425"/>
    <cellStyle name="40% - Accent1 2 5 2 2 5" xfId="16426"/>
    <cellStyle name="40% - Accent1 2 5 2 2 5 2" xfId="16427"/>
    <cellStyle name="40% - Accent1 2 5 2 2 6" xfId="16428"/>
    <cellStyle name="40% - Accent1 2 5 2 2 6 2" xfId="16429"/>
    <cellStyle name="40% - Accent1 2 5 2 2 7" xfId="16430"/>
    <cellStyle name="40% - Accent1 2 5 2 2 8" xfId="16431"/>
    <cellStyle name="40% - Accent1 2 5 2 2 9" xfId="16432"/>
    <cellStyle name="40% - Accent1 2 5 2 3" xfId="16433"/>
    <cellStyle name="40% - Accent1 2 5 2 3 2" xfId="16434"/>
    <cellStyle name="40% - Accent1 2 5 2 3 2 2" xfId="16435"/>
    <cellStyle name="40% - Accent1 2 5 2 3 3" xfId="16436"/>
    <cellStyle name="40% - Accent1 2 5 2 3 3 2" xfId="16437"/>
    <cellStyle name="40% - Accent1 2 5 2 3 4" xfId="16438"/>
    <cellStyle name="40% - Accent1 2 5 2 3 5" xfId="16439"/>
    <cellStyle name="40% - Accent1 2 5 2 3 6" xfId="16440"/>
    <cellStyle name="40% - Accent1 2 5 2 3 7" xfId="16441"/>
    <cellStyle name="40% - Accent1 2 5 2 4" xfId="16442"/>
    <cellStyle name="40% - Accent1 2 5 2 4 2" xfId="16443"/>
    <cellStyle name="40% - Accent1 2 5 2 4 2 2" xfId="16444"/>
    <cellStyle name="40% - Accent1 2 5 2 4 3" xfId="16445"/>
    <cellStyle name="40% - Accent1 2 5 2 4 3 2" xfId="16446"/>
    <cellStyle name="40% - Accent1 2 5 2 4 4" xfId="16447"/>
    <cellStyle name="40% - Accent1 2 5 2 4 5" xfId="16448"/>
    <cellStyle name="40% - Accent1 2 5 2 4 6" xfId="16449"/>
    <cellStyle name="40% - Accent1 2 5 2 4 7" xfId="16450"/>
    <cellStyle name="40% - Accent1 2 5 2 5" xfId="16451"/>
    <cellStyle name="40% - Accent1 2 5 2 5 2" xfId="16452"/>
    <cellStyle name="40% - Accent1 2 5 2 5 2 2" xfId="16453"/>
    <cellStyle name="40% - Accent1 2 5 2 5 3" xfId="16454"/>
    <cellStyle name="40% - Accent1 2 5 2 5 3 2" xfId="16455"/>
    <cellStyle name="40% - Accent1 2 5 2 5 4" xfId="16456"/>
    <cellStyle name="40% - Accent1 2 5 2 5 5" xfId="16457"/>
    <cellStyle name="40% - Accent1 2 5 2 5 6" xfId="16458"/>
    <cellStyle name="40% - Accent1 2 5 2 5 7" xfId="16459"/>
    <cellStyle name="40% - Accent1 2 5 2 6" xfId="16460"/>
    <cellStyle name="40% - Accent1 2 5 2 6 2" xfId="16461"/>
    <cellStyle name="40% - Accent1 2 5 2 7" xfId="16462"/>
    <cellStyle name="40% - Accent1 2 5 2 7 2" xfId="16463"/>
    <cellStyle name="40% - Accent1 2 5 2 8" xfId="16464"/>
    <cellStyle name="40% - Accent1 2 5 2 9" xfId="16465"/>
    <cellStyle name="40% - Accent1 2 5 3" xfId="16466"/>
    <cellStyle name="40% - Accent1 2 5 3 10" xfId="16467"/>
    <cellStyle name="40% - Accent1 2 5 3 11" xfId="16468"/>
    <cellStyle name="40% - Accent1 2 5 3 2" xfId="16469"/>
    <cellStyle name="40% - Accent1 2 5 3 2 10" xfId="16470"/>
    <cellStyle name="40% - Accent1 2 5 3 2 2" xfId="16471"/>
    <cellStyle name="40% - Accent1 2 5 3 2 2 2" xfId="16472"/>
    <cellStyle name="40% - Accent1 2 5 3 2 2 2 2" xfId="16473"/>
    <cellStyle name="40% - Accent1 2 5 3 2 2 3" xfId="16474"/>
    <cellStyle name="40% - Accent1 2 5 3 2 2 3 2" xfId="16475"/>
    <cellStyle name="40% - Accent1 2 5 3 2 2 4" xfId="16476"/>
    <cellStyle name="40% - Accent1 2 5 3 2 2 5" xfId="16477"/>
    <cellStyle name="40% - Accent1 2 5 3 2 2 6" xfId="16478"/>
    <cellStyle name="40% - Accent1 2 5 3 2 2 7" xfId="16479"/>
    <cellStyle name="40% - Accent1 2 5 3 2 3" xfId="16480"/>
    <cellStyle name="40% - Accent1 2 5 3 2 3 2" xfId="16481"/>
    <cellStyle name="40% - Accent1 2 5 3 2 3 2 2" xfId="16482"/>
    <cellStyle name="40% - Accent1 2 5 3 2 3 3" xfId="16483"/>
    <cellStyle name="40% - Accent1 2 5 3 2 3 3 2" xfId="16484"/>
    <cellStyle name="40% - Accent1 2 5 3 2 3 4" xfId="16485"/>
    <cellStyle name="40% - Accent1 2 5 3 2 3 5" xfId="16486"/>
    <cellStyle name="40% - Accent1 2 5 3 2 3 6" xfId="16487"/>
    <cellStyle name="40% - Accent1 2 5 3 2 3 7" xfId="16488"/>
    <cellStyle name="40% - Accent1 2 5 3 2 4" xfId="16489"/>
    <cellStyle name="40% - Accent1 2 5 3 2 4 2" xfId="16490"/>
    <cellStyle name="40% - Accent1 2 5 3 2 4 2 2" xfId="16491"/>
    <cellStyle name="40% - Accent1 2 5 3 2 4 3" xfId="16492"/>
    <cellStyle name="40% - Accent1 2 5 3 2 4 3 2" xfId="16493"/>
    <cellStyle name="40% - Accent1 2 5 3 2 4 4" xfId="16494"/>
    <cellStyle name="40% - Accent1 2 5 3 2 4 5" xfId="16495"/>
    <cellStyle name="40% - Accent1 2 5 3 2 4 6" xfId="16496"/>
    <cellStyle name="40% - Accent1 2 5 3 2 4 7" xfId="16497"/>
    <cellStyle name="40% - Accent1 2 5 3 2 5" xfId="16498"/>
    <cellStyle name="40% - Accent1 2 5 3 2 5 2" xfId="16499"/>
    <cellStyle name="40% - Accent1 2 5 3 2 6" xfId="16500"/>
    <cellStyle name="40% - Accent1 2 5 3 2 6 2" xfId="16501"/>
    <cellStyle name="40% - Accent1 2 5 3 2 7" xfId="16502"/>
    <cellStyle name="40% - Accent1 2 5 3 2 8" xfId="16503"/>
    <cellStyle name="40% - Accent1 2 5 3 2 9" xfId="16504"/>
    <cellStyle name="40% - Accent1 2 5 3 3" xfId="16505"/>
    <cellStyle name="40% - Accent1 2 5 3 3 2" xfId="16506"/>
    <cellStyle name="40% - Accent1 2 5 3 3 2 2" xfId="16507"/>
    <cellStyle name="40% - Accent1 2 5 3 3 3" xfId="16508"/>
    <cellStyle name="40% - Accent1 2 5 3 3 3 2" xfId="16509"/>
    <cellStyle name="40% - Accent1 2 5 3 3 4" xfId="16510"/>
    <cellStyle name="40% - Accent1 2 5 3 3 5" xfId="16511"/>
    <cellStyle name="40% - Accent1 2 5 3 3 6" xfId="16512"/>
    <cellStyle name="40% - Accent1 2 5 3 3 7" xfId="16513"/>
    <cellStyle name="40% - Accent1 2 5 3 4" xfId="16514"/>
    <cellStyle name="40% - Accent1 2 5 3 4 2" xfId="16515"/>
    <cellStyle name="40% - Accent1 2 5 3 4 2 2" xfId="16516"/>
    <cellStyle name="40% - Accent1 2 5 3 4 3" xfId="16517"/>
    <cellStyle name="40% - Accent1 2 5 3 4 3 2" xfId="16518"/>
    <cellStyle name="40% - Accent1 2 5 3 4 4" xfId="16519"/>
    <cellStyle name="40% - Accent1 2 5 3 4 5" xfId="16520"/>
    <cellStyle name="40% - Accent1 2 5 3 4 6" xfId="16521"/>
    <cellStyle name="40% - Accent1 2 5 3 4 7" xfId="16522"/>
    <cellStyle name="40% - Accent1 2 5 3 5" xfId="16523"/>
    <cellStyle name="40% - Accent1 2 5 3 5 2" xfId="16524"/>
    <cellStyle name="40% - Accent1 2 5 3 5 2 2" xfId="16525"/>
    <cellStyle name="40% - Accent1 2 5 3 5 3" xfId="16526"/>
    <cellStyle name="40% - Accent1 2 5 3 5 3 2" xfId="16527"/>
    <cellStyle name="40% - Accent1 2 5 3 5 4" xfId="16528"/>
    <cellStyle name="40% - Accent1 2 5 3 5 5" xfId="16529"/>
    <cellStyle name="40% - Accent1 2 5 3 5 6" xfId="16530"/>
    <cellStyle name="40% - Accent1 2 5 3 5 7" xfId="16531"/>
    <cellStyle name="40% - Accent1 2 5 3 6" xfId="16532"/>
    <cellStyle name="40% - Accent1 2 5 3 6 2" xfId="16533"/>
    <cellStyle name="40% - Accent1 2 5 3 7" xfId="16534"/>
    <cellStyle name="40% - Accent1 2 5 3 7 2" xfId="16535"/>
    <cellStyle name="40% - Accent1 2 5 3 8" xfId="16536"/>
    <cellStyle name="40% - Accent1 2 5 3 9" xfId="16537"/>
    <cellStyle name="40% - Accent1 2 5 4" xfId="16538"/>
    <cellStyle name="40% - Accent1 2 5 4 10" xfId="16539"/>
    <cellStyle name="40% - Accent1 2 5 4 2" xfId="16540"/>
    <cellStyle name="40% - Accent1 2 5 4 2 2" xfId="16541"/>
    <cellStyle name="40% - Accent1 2 5 4 2 2 2" xfId="16542"/>
    <cellStyle name="40% - Accent1 2 5 4 2 3" xfId="16543"/>
    <cellStyle name="40% - Accent1 2 5 4 2 3 2" xfId="16544"/>
    <cellStyle name="40% - Accent1 2 5 4 2 4" xfId="16545"/>
    <cellStyle name="40% - Accent1 2 5 4 2 5" xfId="16546"/>
    <cellStyle name="40% - Accent1 2 5 4 2 6" xfId="16547"/>
    <cellStyle name="40% - Accent1 2 5 4 2 7" xfId="16548"/>
    <cellStyle name="40% - Accent1 2 5 4 3" xfId="16549"/>
    <cellStyle name="40% - Accent1 2 5 4 3 2" xfId="16550"/>
    <cellStyle name="40% - Accent1 2 5 4 3 2 2" xfId="16551"/>
    <cellStyle name="40% - Accent1 2 5 4 3 3" xfId="16552"/>
    <cellStyle name="40% - Accent1 2 5 4 3 3 2" xfId="16553"/>
    <cellStyle name="40% - Accent1 2 5 4 3 4" xfId="16554"/>
    <cellStyle name="40% - Accent1 2 5 4 3 5" xfId="16555"/>
    <cellStyle name="40% - Accent1 2 5 4 3 6" xfId="16556"/>
    <cellStyle name="40% - Accent1 2 5 4 3 7" xfId="16557"/>
    <cellStyle name="40% - Accent1 2 5 4 4" xfId="16558"/>
    <cellStyle name="40% - Accent1 2 5 4 4 2" xfId="16559"/>
    <cellStyle name="40% - Accent1 2 5 4 4 2 2" xfId="16560"/>
    <cellStyle name="40% - Accent1 2 5 4 4 3" xfId="16561"/>
    <cellStyle name="40% - Accent1 2 5 4 4 3 2" xfId="16562"/>
    <cellStyle name="40% - Accent1 2 5 4 4 4" xfId="16563"/>
    <cellStyle name="40% - Accent1 2 5 4 4 5" xfId="16564"/>
    <cellStyle name="40% - Accent1 2 5 4 4 6" xfId="16565"/>
    <cellStyle name="40% - Accent1 2 5 4 4 7" xfId="16566"/>
    <cellStyle name="40% - Accent1 2 5 4 5" xfId="16567"/>
    <cellStyle name="40% - Accent1 2 5 4 5 2" xfId="16568"/>
    <cellStyle name="40% - Accent1 2 5 4 6" xfId="16569"/>
    <cellStyle name="40% - Accent1 2 5 4 6 2" xfId="16570"/>
    <cellStyle name="40% - Accent1 2 5 4 7" xfId="16571"/>
    <cellStyle name="40% - Accent1 2 5 4 8" xfId="16572"/>
    <cellStyle name="40% - Accent1 2 5 4 9" xfId="16573"/>
    <cellStyle name="40% - Accent1 2 5 5" xfId="16574"/>
    <cellStyle name="40% - Accent1 2 5 5 2" xfId="16575"/>
    <cellStyle name="40% - Accent1 2 5 5 2 2" xfId="16576"/>
    <cellStyle name="40% - Accent1 2 5 5 3" xfId="16577"/>
    <cellStyle name="40% - Accent1 2 5 5 3 2" xfId="16578"/>
    <cellStyle name="40% - Accent1 2 5 5 4" xfId="16579"/>
    <cellStyle name="40% - Accent1 2 5 5 5" xfId="16580"/>
    <cellStyle name="40% - Accent1 2 5 5 6" xfId="16581"/>
    <cellStyle name="40% - Accent1 2 5 5 7" xfId="16582"/>
    <cellStyle name="40% - Accent1 2 5 6" xfId="16583"/>
    <cellStyle name="40% - Accent1 2 5 6 2" xfId="16584"/>
    <cellStyle name="40% - Accent1 2 5 6 2 2" xfId="16585"/>
    <cellStyle name="40% - Accent1 2 5 6 3" xfId="16586"/>
    <cellStyle name="40% - Accent1 2 5 6 3 2" xfId="16587"/>
    <cellStyle name="40% - Accent1 2 5 6 4" xfId="16588"/>
    <cellStyle name="40% - Accent1 2 5 6 5" xfId="16589"/>
    <cellStyle name="40% - Accent1 2 5 6 6" xfId="16590"/>
    <cellStyle name="40% - Accent1 2 5 6 7" xfId="16591"/>
    <cellStyle name="40% - Accent1 2 5 7" xfId="16592"/>
    <cellStyle name="40% - Accent1 2 5 7 2" xfId="16593"/>
    <cellStyle name="40% - Accent1 2 5 7 2 2" xfId="16594"/>
    <cellStyle name="40% - Accent1 2 5 7 3" xfId="16595"/>
    <cellStyle name="40% - Accent1 2 5 7 3 2" xfId="16596"/>
    <cellStyle name="40% - Accent1 2 5 7 4" xfId="16597"/>
    <cellStyle name="40% - Accent1 2 5 7 5" xfId="16598"/>
    <cellStyle name="40% - Accent1 2 5 7 6" xfId="16599"/>
    <cellStyle name="40% - Accent1 2 5 7 7" xfId="16600"/>
    <cellStyle name="40% - Accent1 2 5 8" xfId="16601"/>
    <cellStyle name="40% - Accent1 2 5 8 2" xfId="16602"/>
    <cellStyle name="40% - Accent1 2 5 9" xfId="16603"/>
    <cellStyle name="40% - Accent1 2 5 9 2" xfId="16604"/>
    <cellStyle name="40% - Accent1 2 6" xfId="16605"/>
    <cellStyle name="40% - Accent1 2 6 10" xfId="16606"/>
    <cellStyle name="40% - Accent1 2 6 11" xfId="16607"/>
    <cellStyle name="40% - Accent1 2 6 12" xfId="16608"/>
    <cellStyle name="40% - Accent1 2 6 13" xfId="16609"/>
    <cellStyle name="40% - Accent1 2 6 2" xfId="16610"/>
    <cellStyle name="40% - Accent1 2 6 2 10" xfId="16611"/>
    <cellStyle name="40% - Accent1 2 6 2 11" xfId="16612"/>
    <cellStyle name="40% - Accent1 2 6 2 2" xfId="16613"/>
    <cellStyle name="40% - Accent1 2 6 2 2 10" xfId="16614"/>
    <cellStyle name="40% - Accent1 2 6 2 2 2" xfId="16615"/>
    <cellStyle name="40% - Accent1 2 6 2 2 2 2" xfId="16616"/>
    <cellStyle name="40% - Accent1 2 6 2 2 2 2 2" xfId="16617"/>
    <cellStyle name="40% - Accent1 2 6 2 2 2 3" xfId="16618"/>
    <cellStyle name="40% - Accent1 2 6 2 2 2 3 2" xfId="16619"/>
    <cellStyle name="40% - Accent1 2 6 2 2 2 4" xfId="16620"/>
    <cellStyle name="40% - Accent1 2 6 2 2 2 5" xfId="16621"/>
    <cellStyle name="40% - Accent1 2 6 2 2 2 6" xfId="16622"/>
    <cellStyle name="40% - Accent1 2 6 2 2 2 7" xfId="16623"/>
    <cellStyle name="40% - Accent1 2 6 2 2 3" xfId="16624"/>
    <cellStyle name="40% - Accent1 2 6 2 2 3 2" xfId="16625"/>
    <cellStyle name="40% - Accent1 2 6 2 2 3 2 2" xfId="16626"/>
    <cellStyle name="40% - Accent1 2 6 2 2 3 3" xfId="16627"/>
    <cellStyle name="40% - Accent1 2 6 2 2 3 3 2" xfId="16628"/>
    <cellStyle name="40% - Accent1 2 6 2 2 3 4" xfId="16629"/>
    <cellStyle name="40% - Accent1 2 6 2 2 3 5" xfId="16630"/>
    <cellStyle name="40% - Accent1 2 6 2 2 3 6" xfId="16631"/>
    <cellStyle name="40% - Accent1 2 6 2 2 3 7" xfId="16632"/>
    <cellStyle name="40% - Accent1 2 6 2 2 4" xfId="16633"/>
    <cellStyle name="40% - Accent1 2 6 2 2 4 2" xfId="16634"/>
    <cellStyle name="40% - Accent1 2 6 2 2 4 2 2" xfId="16635"/>
    <cellStyle name="40% - Accent1 2 6 2 2 4 3" xfId="16636"/>
    <cellStyle name="40% - Accent1 2 6 2 2 4 3 2" xfId="16637"/>
    <cellStyle name="40% - Accent1 2 6 2 2 4 4" xfId="16638"/>
    <cellStyle name="40% - Accent1 2 6 2 2 4 5" xfId="16639"/>
    <cellStyle name="40% - Accent1 2 6 2 2 4 6" xfId="16640"/>
    <cellStyle name="40% - Accent1 2 6 2 2 4 7" xfId="16641"/>
    <cellStyle name="40% - Accent1 2 6 2 2 5" xfId="16642"/>
    <cellStyle name="40% - Accent1 2 6 2 2 5 2" xfId="16643"/>
    <cellStyle name="40% - Accent1 2 6 2 2 6" xfId="16644"/>
    <cellStyle name="40% - Accent1 2 6 2 2 6 2" xfId="16645"/>
    <cellStyle name="40% - Accent1 2 6 2 2 7" xfId="16646"/>
    <cellStyle name="40% - Accent1 2 6 2 2 8" xfId="16647"/>
    <cellStyle name="40% - Accent1 2 6 2 2 9" xfId="16648"/>
    <cellStyle name="40% - Accent1 2 6 2 3" xfId="16649"/>
    <cellStyle name="40% - Accent1 2 6 2 3 2" xfId="16650"/>
    <cellStyle name="40% - Accent1 2 6 2 3 2 2" xfId="16651"/>
    <cellStyle name="40% - Accent1 2 6 2 3 3" xfId="16652"/>
    <cellStyle name="40% - Accent1 2 6 2 3 3 2" xfId="16653"/>
    <cellStyle name="40% - Accent1 2 6 2 3 4" xfId="16654"/>
    <cellStyle name="40% - Accent1 2 6 2 3 5" xfId="16655"/>
    <cellStyle name="40% - Accent1 2 6 2 3 6" xfId="16656"/>
    <cellStyle name="40% - Accent1 2 6 2 3 7" xfId="16657"/>
    <cellStyle name="40% - Accent1 2 6 2 4" xfId="16658"/>
    <cellStyle name="40% - Accent1 2 6 2 4 2" xfId="16659"/>
    <cellStyle name="40% - Accent1 2 6 2 4 2 2" xfId="16660"/>
    <cellStyle name="40% - Accent1 2 6 2 4 3" xfId="16661"/>
    <cellStyle name="40% - Accent1 2 6 2 4 3 2" xfId="16662"/>
    <cellStyle name="40% - Accent1 2 6 2 4 4" xfId="16663"/>
    <cellStyle name="40% - Accent1 2 6 2 4 5" xfId="16664"/>
    <cellStyle name="40% - Accent1 2 6 2 4 6" xfId="16665"/>
    <cellStyle name="40% - Accent1 2 6 2 4 7" xfId="16666"/>
    <cellStyle name="40% - Accent1 2 6 2 5" xfId="16667"/>
    <cellStyle name="40% - Accent1 2 6 2 5 2" xfId="16668"/>
    <cellStyle name="40% - Accent1 2 6 2 5 2 2" xfId="16669"/>
    <cellStyle name="40% - Accent1 2 6 2 5 3" xfId="16670"/>
    <cellStyle name="40% - Accent1 2 6 2 5 3 2" xfId="16671"/>
    <cellStyle name="40% - Accent1 2 6 2 5 4" xfId="16672"/>
    <cellStyle name="40% - Accent1 2 6 2 5 5" xfId="16673"/>
    <cellStyle name="40% - Accent1 2 6 2 5 6" xfId="16674"/>
    <cellStyle name="40% - Accent1 2 6 2 5 7" xfId="16675"/>
    <cellStyle name="40% - Accent1 2 6 2 6" xfId="16676"/>
    <cellStyle name="40% - Accent1 2 6 2 6 2" xfId="16677"/>
    <cellStyle name="40% - Accent1 2 6 2 7" xfId="16678"/>
    <cellStyle name="40% - Accent1 2 6 2 7 2" xfId="16679"/>
    <cellStyle name="40% - Accent1 2 6 2 8" xfId="16680"/>
    <cellStyle name="40% - Accent1 2 6 2 9" xfId="16681"/>
    <cellStyle name="40% - Accent1 2 6 3" xfId="16682"/>
    <cellStyle name="40% - Accent1 2 6 3 10" xfId="16683"/>
    <cellStyle name="40% - Accent1 2 6 3 11" xfId="16684"/>
    <cellStyle name="40% - Accent1 2 6 3 2" xfId="16685"/>
    <cellStyle name="40% - Accent1 2 6 3 2 10" xfId="16686"/>
    <cellStyle name="40% - Accent1 2 6 3 2 2" xfId="16687"/>
    <cellStyle name="40% - Accent1 2 6 3 2 2 2" xfId="16688"/>
    <cellStyle name="40% - Accent1 2 6 3 2 2 2 2" xfId="16689"/>
    <cellStyle name="40% - Accent1 2 6 3 2 2 3" xfId="16690"/>
    <cellStyle name="40% - Accent1 2 6 3 2 2 3 2" xfId="16691"/>
    <cellStyle name="40% - Accent1 2 6 3 2 2 4" xfId="16692"/>
    <cellStyle name="40% - Accent1 2 6 3 2 2 5" xfId="16693"/>
    <cellStyle name="40% - Accent1 2 6 3 2 2 6" xfId="16694"/>
    <cellStyle name="40% - Accent1 2 6 3 2 2 7" xfId="16695"/>
    <cellStyle name="40% - Accent1 2 6 3 2 3" xfId="16696"/>
    <cellStyle name="40% - Accent1 2 6 3 2 3 2" xfId="16697"/>
    <cellStyle name="40% - Accent1 2 6 3 2 3 2 2" xfId="16698"/>
    <cellStyle name="40% - Accent1 2 6 3 2 3 3" xfId="16699"/>
    <cellStyle name="40% - Accent1 2 6 3 2 3 3 2" xfId="16700"/>
    <cellStyle name="40% - Accent1 2 6 3 2 3 4" xfId="16701"/>
    <cellStyle name="40% - Accent1 2 6 3 2 3 5" xfId="16702"/>
    <cellStyle name="40% - Accent1 2 6 3 2 3 6" xfId="16703"/>
    <cellStyle name="40% - Accent1 2 6 3 2 3 7" xfId="16704"/>
    <cellStyle name="40% - Accent1 2 6 3 2 4" xfId="16705"/>
    <cellStyle name="40% - Accent1 2 6 3 2 4 2" xfId="16706"/>
    <cellStyle name="40% - Accent1 2 6 3 2 4 2 2" xfId="16707"/>
    <cellStyle name="40% - Accent1 2 6 3 2 4 3" xfId="16708"/>
    <cellStyle name="40% - Accent1 2 6 3 2 4 3 2" xfId="16709"/>
    <cellStyle name="40% - Accent1 2 6 3 2 4 4" xfId="16710"/>
    <cellStyle name="40% - Accent1 2 6 3 2 4 5" xfId="16711"/>
    <cellStyle name="40% - Accent1 2 6 3 2 4 6" xfId="16712"/>
    <cellStyle name="40% - Accent1 2 6 3 2 4 7" xfId="16713"/>
    <cellStyle name="40% - Accent1 2 6 3 2 5" xfId="16714"/>
    <cellStyle name="40% - Accent1 2 6 3 2 5 2" xfId="16715"/>
    <cellStyle name="40% - Accent1 2 6 3 2 6" xfId="16716"/>
    <cellStyle name="40% - Accent1 2 6 3 2 6 2" xfId="16717"/>
    <cellStyle name="40% - Accent1 2 6 3 2 7" xfId="16718"/>
    <cellStyle name="40% - Accent1 2 6 3 2 8" xfId="16719"/>
    <cellStyle name="40% - Accent1 2 6 3 2 9" xfId="16720"/>
    <cellStyle name="40% - Accent1 2 6 3 3" xfId="16721"/>
    <cellStyle name="40% - Accent1 2 6 3 3 2" xfId="16722"/>
    <cellStyle name="40% - Accent1 2 6 3 3 2 2" xfId="16723"/>
    <cellStyle name="40% - Accent1 2 6 3 3 3" xfId="16724"/>
    <cellStyle name="40% - Accent1 2 6 3 3 3 2" xfId="16725"/>
    <cellStyle name="40% - Accent1 2 6 3 3 4" xfId="16726"/>
    <cellStyle name="40% - Accent1 2 6 3 3 5" xfId="16727"/>
    <cellStyle name="40% - Accent1 2 6 3 3 6" xfId="16728"/>
    <cellStyle name="40% - Accent1 2 6 3 3 7" xfId="16729"/>
    <cellStyle name="40% - Accent1 2 6 3 4" xfId="16730"/>
    <cellStyle name="40% - Accent1 2 6 3 4 2" xfId="16731"/>
    <cellStyle name="40% - Accent1 2 6 3 4 2 2" xfId="16732"/>
    <cellStyle name="40% - Accent1 2 6 3 4 3" xfId="16733"/>
    <cellStyle name="40% - Accent1 2 6 3 4 3 2" xfId="16734"/>
    <cellStyle name="40% - Accent1 2 6 3 4 4" xfId="16735"/>
    <cellStyle name="40% - Accent1 2 6 3 4 5" xfId="16736"/>
    <cellStyle name="40% - Accent1 2 6 3 4 6" xfId="16737"/>
    <cellStyle name="40% - Accent1 2 6 3 4 7" xfId="16738"/>
    <cellStyle name="40% - Accent1 2 6 3 5" xfId="16739"/>
    <cellStyle name="40% - Accent1 2 6 3 5 2" xfId="16740"/>
    <cellStyle name="40% - Accent1 2 6 3 5 2 2" xfId="16741"/>
    <cellStyle name="40% - Accent1 2 6 3 5 3" xfId="16742"/>
    <cellStyle name="40% - Accent1 2 6 3 5 3 2" xfId="16743"/>
    <cellStyle name="40% - Accent1 2 6 3 5 4" xfId="16744"/>
    <cellStyle name="40% - Accent1 2 6 3 5 5" xfId="16745"/>
    <cellStyle name="40% - Accent1 2 6 3 5 6" xfId="16746"/>
    <cellStyle name="40% - Accent1 2 6 3 5 7" xfId="16747"/>
    <cellStyle name="40% - Accent1 2 6 3 6" xfId="16748"/>
    <cellStyle name="40% - Accent1 2 6 3 6 2" xfId="16749"/>
    <cellStyle name="40% - Accent1 2 6 3 7" xfId="16750"/>
    <cellStyle name="40% - Accent1 2 6 3 7 2" xfId="16751"/>
    <cellStyle name="40% - Accent1 2 6 3 8" xfId="16752"/>
    <cellStyle name="40% - Accent1 2 6 3 9" xfId="16753"/>
    <cellStyle name="40% - Accent1 2 6 4" xfId="16754"/>
    <cellStyle name="40% - Accent1 2 6 4 10" xfId="16755"/>
    <cellStyle name="40% - Accent1 2 6 4 2" xfId="16756"/>
    <cellStyle name="40% - Accent1 2 6 4 2 2" xfId="16757"/>
    <cellStyle name="40% - Accent1 2 6 4 2 2 2" xfId="16758"/>
    <cellStyle name="40% - Accent1 2 6 4 2 3" xfId="16759"/>
    <cellStyle name="40% - Accent1 2 6 4 2 3 2" xfId="16760"/>
    <cellStyle name="40% - Accent1 2 6 4 2 4" xfId="16761"/>
    <cellStyle name="40% - Accent1 2 6 4 2 5" xfId="16762"/>
    <cellStyle name="40% - Accent1 2 6 4 2 6" xfId="16763"/>
    <cellStyle name="40% - Accent1 2 6 4 2 7" xfId="16764"/>
    <cellStyle name="40% - Accent1 2 6 4 3" xfId="16765"/>
    <cellStyle name="40% - Accent1 2 6 4 3 2" xfId="16766"/>
    <cellStyle name="40% - Accent1 2 6 4 3 2 2" xfId="16767"/>
    <cellStyle name="40% - Accent1 2 6 4 3 3" xfId="16768"/>
    <cellStyle name="40% - Accent1 2 6 4 3 3 2" xfId="16769"/>
    <cellStyle name="40% - Accent1 2 6 4 3 4" xfId="16770"/>
    <cellStyle name="40% - Accent1 2 6 4 3 5" xfId="16771"/>
    <cellStyle name="40% - Accent1 2 6 4 3 6" xfId="16772"/>
    <cellStyle name="40% - Accent1 2 6 4 3 7" xfId="16773"/>
    <cellStyle name="40% - Accent1 2 6 4 4" xfId="16774"/>
    <cellStyle name="40% - Accent1 2 6 4 4 2" xfId="16775"/>
    <cellStyle name="40% - Accent1 2 6 4 4 2 2" xfId="16776"/>
    <cellStyle name="40% - Accent1 2 6 4 4 3" xfId="16777"/>
    <cellStyle name="40% - Accent1 2 6 4 4 3 2" xfId="16778"/>
    <cellStyle name="40% - Accent1 2 6 4 4 4" xfId="16779"/>
    <cellStyle name="40% - Accent1 2 6 4 4 5" xfId="16780"/>
    <cellStyle name="40% - Accent1 2 6 4 4 6" xfId="16781"/>
    <cellStyle name="40% - Accent1 2 6 4 4 7" xfId="16782"/>
    <cellStyle name="40% - Accent1 2 6 4 5" xfId="16783"/>
    <cellStyle name="40% - Accent1 2 6 4 5 2" xfId="16784"/>
    <cellStyle name="40% - Accent1 2 6 4 6" xfId="16785"/>
    <cellStyle name="40% - Accent1 2 6 4 6 2" xfId="16786"/>
    <cellStyle name="40% - Accent1 2 6 4 7" xfId="16787"/>
    <cellStyle name="40% - Accent1 2 6 4 8" xfId="16788"/>
    <cellStyle name="40% - Accent1 2 6 4 9" xfId="16789"/>
    <cellStyle name="40% - Accent1 2 6 5" xfId="16790"/>
    <cellStyle name="40% - Accent1 2 6 5 2" xfId="16791"/>
    <cellStyle name="40% - Accent1 2 6 5 2 2" xfId="16792"/>
    <cellStyle name="40% - Accent1 2 6 5 3" xfId="16793"/>
    <cellStyle name="40% - Accent1 2 6 5 3 2" xfId="16794"/>
    <cellStyle name="40% - Accent1 2 6 5 4" xfId="16795"/>
    <cellStyle name="40% - Accent1 2 6 5 5" xfId="16796"/>
    <cellStyle name="40% - Accent1 2 6 5 6" xfId="16797"/>
    <cellStyle name="40% - Accent1 2 6 5 7" xfId="16798"/>
    <cellStyle name="40% - Accent1 2 6 6" xfId="16799"/>
    <cellStyle name="40% - Accent1 2 6 6 2" xfId="16800"/>
    <cellStyle name="40% - Accent1 2 6 6 2 2" xfId="16801"/>
    <cellStyle name="40% - Accent1 2 6 6 3" xfId="16802"/>
    <cellStyle name="40% - Accent1 2 6 6 3 2" xfId="16803"/>
    <cellStyle name="40% - Accent1 2 6 6 4" xfId="16804"/>
    <cellStyle name="40% - Accent1 2 6 6 5" xfId="16805"/>
    <cellStyle name="40% - Accent1 2 6 6 6" xfId="16806"/>
    <cellStyle name="40% - Accent1 2 6 6 7" xfId="16807"/>
    <cellStyle name="40% - Accent1 2 6 7" xfId="16808"/>
    <cellStyle name="40% - Accent1 2 6 7 2" xfId="16809"/>
    <cellStyle name="40% - Accent1 2 6 7 2 2" xfId="16810"/>
    <cellStyle name="40% - Accent1 2 6 7 3" xfId="16811"/>
    <cellStyle name="40% - Accent1 2 6 7 3 2" xfId="16812"/>
    <cellStyle name="40% - Accent1 2 6 7 4" xfId="16813"/>
    <cellStyle name="40% - Accent1 2 6 7 5" xfId="16814"/>
    <cellStyle name="40% - Accent1 2 6 7 6" xfId="16815"/>
    <cellStyle name="40% - Accent1 2 6 7 7" xfId="16816"/>
    <cellStyle name="40% - Accent1 2 6 8" xfId="16817"/>
    <cellStyle name="40% - Accent1 2 6 8 2" xfId="16818"/>
    <cellStyle name="40% - Accent1 2 6 9" xfId="16819"/>
    <cellStyle name="40% - Accent1 2 6 9 2" xfId="16820"/>
    <cellStyle name="40% - Accent1 2 7" xfId="16821"/>
    <cellStyle name="40% - Accent1 2 7 10" xfId="16822"/>
    <cellStyle name="40% - Accent1 2 7 11" xfId="16823"/>
    <cellStyle name="40% - Accent1 2 7 2" xfId="16824"/>
    <cellStyle name="40% - Accent1 2 7 2 10" xfId="16825"/>
    <cellStyle name="40% - Accent1 2 7 2 2" xfId="16826"/>
    <cellStyle name="40% - Accent1 2 7 2 2 2" xfId="16827"/>
    <cellStyle name="40% - Accent1 2 7 2 2 2 2" xfId="16828"/>
    <cellStyle name="40% - Accent1 2 7 2 2 3" xfId="16829"/>
    <cellStyle name="40% - Accent1 2 7 2 2 3 2" xfId="16830"/>
    <cellStyle name="40% - Accent1 2 7 2 2 4" xfId="16831"/>
    <cellStyle name="40% - Accent1 2 7 2 2 5" xfId="16832"/>
    <cellStyle name="40% - Accent1 2 7 2 2 6" xfId="16833"/>
    <cellStyle name="40% - Accent1 2 7 2 2 7" xfId="16834"/>
    <cellStyle name="40% - Accent1 2 7 2 3" xfId="16835"/>
    <cellStyle name="40% - Accent1 2 7 2 3 2" xfId="16836"/>
    <cellStyle name="40% - Accent1 2 7 2 3 2 2" xfId="16837"/>
    <cellStyle name="40% - Accent1 2 7 2 3 3" xfId="16838"/>
    <cellStyle name="40% - Accent1 2 7 2 3 3 2" xfId="16839"/>
    <cellStyle name="40% - Accent1 2 7 2 3 4" xfId="16840"/>
    <cellStyle name="40% - Accent1 2 7 2 3 5" xfId="16841"/>
    <cellStyle name="40% - Accent1 2 7 2 3 6" xfId="16842"/>
    <cellStyle name="40% - Accent1 2 7 2 3 7" xfId="16843"/>
    <cellStyle name="40% - Accent1 2 7 2 4" xfId="16844"/>
    <cellStyle name="40% - Accent1 2 7 2 4 2" xfId="16845"/>
    <cellStyle name="40% - Accent1 2 7 2 4 2 2" xfId="16846"/>
    <cellStyle name="40% - Accent1 2 7 2 4 3" xfId="16847"/>
    <cellStyle name="40% - Accent1 2 7 2 4 3 2" xfId="16848"/>
    <cellStyle name="40% - Accent1 2 7 2 4 4" xfId="16849"/>
    <cellStyle name="40% - Accent1 2 7 2 4 5" xfId="16850"/>
    <cellStyle name="40% - Accent1 2 7 2 4 6" xfId="16851"/>
    <cellStyle name="40% - Accent1 2 7 2 4 7" xfId="16852"/>
    <cellStyle name="40% - Accent1 2 7 2 5" xfId="16853"/>
    <cellStyle name="40% - Accent1 2 7 2 5 2" xfId="16854"/>
    <cellStyle name="40% - Accent1 2 7 2 6" xfId="16855"/>
    <cellStyle name="40% - Accent1 2 7 2 6 2" xfId="16856"/>
    <cellStyle name="40% - Accent1 2 7 2 7" xfId="16857"/>
    <cellStyle name="40% - Accent1 2 7 2 8" xfId="16858"/>
    <cellStyle name="40% - Accent1 2 7 2 9" xfId="16859"/>
    <cellStyle name="40% - Accent1 2 7 3" xfId="16860"/>
    <cellStyle name="40% - Accent1 2 7 3 2" xfId="16861"/>
    <cellStyle name="40% - Accent1 2 7 3 2 2" xfId="16862"/>
    <cellStyle name="40% - Accent1 2 7 3 3" xfId="16863"/>
    <cellStyle name="40% - Accent1 2 7 3 3 2" xfId="16864"/>
    <cellStyle name="40% - Accent1 2 7 3 4" xfId="16865"/>
    <cellStyle name="40% - Accent1 2 7 3 5" xfId="16866"/>
    <cellStyle name="40% - Accent1 2 7 3 6" xfId="16867"/>
    <cellStyle name="40% - Accent1 2 7 3 7" xfId="16868"/>
    <cellStyle name="40% - Accent1 2 7 4" xfId="16869"/>
    <cellStyle name="40% - Accent1 2 7 4 2" xfId="16870"/>
    <cellStyle name="40% - Accent1 2 7 4 2 2" xfId="16871"/>
    <cellStyle name="40% - Accent1 2 7 4 3" xfId="16872"/>
    <cellStyle name="40% - Accent1 2 7 4 3 2" xfId="16873"/>
    <cellStyle name="40% - Accent1 2 7 4 4" xfId="16874"/>
    <cellStyle name="40% - Accent1 2 7 4 5" xfId="16875"/>
    <cellStyle name="40% - Accent1 2 7 4 6" xfId="16876"/>
    <cellStyle name="40% - Accent1 2 7 4 7" xfId="16877"/>
    <cellStyle name="40% - Accent1 2 7 5" xfId="16878"/>
    <cellStyle name="40% - Accent1 2 7 5 2" xfId="16879"/>
    <cellStyle name="40% - Accent1 2 7 5 2 2" xfId="16880"/>
    <cellStyle name="40% - Accent1 2 7 5 3" xfId="16881"/>
    <cellStyle name="40% - Accent1 2 7 5 3 2" xfId="16882"/>
    <cellStyle name="40% - Accent1 2 7 5 4" xfId="16883"/>
    <cellStyle name="40% - Accent1 2 7 5 5" xfId="16884"/>
    <cellStyle name="40% - Accent1 2 7 5 6" xfId="16885"/>
    <cellStyle name="40% - Accent1 2 7 5 7" xfId="16886"/>
    <cellStyle name="40% - Accent1 2 7 6" xfId="16887"/>
    <cellStyle name="40% - Accent1 2 7 6 2" xfId="16888"/>
    <cellStyle name="40% - Accent1 2 7 7" xfId="16889"/>
    <cellStyle name="40% - Accent1 2 7 7 2" xfId="16890"/>
    <cellStyle name="40% - Accent1 2 7 8" xfId="16891"/>
    <cellStyle name="40% - Accent1 2 7 9" xfId="16892"/>
    <cellStyle name="40% - Accent1 2 8" xfId="16893"/>
    <cellStyle name="40% - Accent1 2 8 10" xfId="16894"/>
    <cellStyle name="40% - Accent1 2 8 11" xfId="16895"/>
    <cellStyle name="40% - Accent1 2 8 2" xfId="16896"/>
    <cellStyle name="40% - Accent1 2 8 2 10" xfId="16897"/>
    <cellStyle name="40% - Accent1 2 8 2 2" xfId="16898"/>
    <cellStyle name="40% - Accent1 2 8 2 2 2" xfId="16899"/>
    <cellStyle name="40% - Accent1 2 8 2 2 2 2" xfId="16900"/>
    <cellStyle name="40% - Accent1 2 8 2 2 3" xfId="16901"/>
    <cellStyle name="40% - Accent1 2 8 2 2 3 2" xfId="16902"/>
    <cellStyle name="40% - Accent1 2 8 2 2 4" xfId="16903"/>
    <cellStyle name="40% - Accent1 2 8 2 2 5" xfId="16904"/>
    <cellStyle name="40% - Accent1 2 8 2 2 6" xfId="16905"/>
    <cellStyle name="40% - Accent1 2 8 2 2 7" xfId="16906"/>
    <cellStyle name="40% - Accent1 2 8 2 3" xfId="16907"/>
    <cellStyle name="40% - Accent1 2 8 2 3 2" xfId="16908"/>
    <cellStyle name="40% - Accent1 2 8 2 3 2 2" xfId="16909"/>
    <cellStyle name="40% - Accent1 2 8 2 3 3" xfId="16910"/>
    <cellStyle name="40% - Accent1 2 8 2 3 3 2" xfId="16911"/>
    <cellStyle name="40% - Accent1 2 8 2 3 4" xfId="16912"/>
    <cellStyle name="40% - Accent1 2 8 2 3 5" xfId="16913"/>
    <cellStyle name="40% - Accent1 2 8 2 3 6" xfId="16914"/>
    <cellStyle name="40% - Accent1 2 8 2 3 7" xfId="16915"/>
    <cellStyle name="40% - Accent1 2 8 2 4" xfId="16916"/>
    <cellStyle name="40% - Accent1 2 8 2 4 2" xfId="16917"/>
    <cellStyle name="40% - Accent1 2 8 2 4 2 2" xfId="16918"/>
    <cellStyle name="40% - Accent1 2 8 2 4 3" xfId="16919"/>
    <cellStyle name="40% - Accent1 2 8 2 4 3 2" xfId="16920"/>
    <cellStyle name="40% - Accent1 2 8 2 4 4" xfId="16921"/>
    <cellStyle name="40% - Accent1 2 8 2 4 5" xfId="16922"/>
    <cellStyle name="40% - Accent1 2 8 2 4 6" xfId="16923"/>
    <cellStyle name="40% - Accent1 2 8 2 4 7" xfId="16924"/>
    <cellStyle name="40% - Accent1 2 8 2 5" xfId="16925"/>
    <cellStyle name="40% - Accent1 2 8 2 5 2" xfId="16926"/>
    <cellStyle name="40% - Accent1 2 8 2 6" xfId="16927"/>
    <cellStyle name="40% - Accent1 2 8 2 6 2" xfId="16928"/>
    <cellStyle name="40% - Accent1 2 8 2 7" xfId="16929"/>
    <cellStyle name="40% - Accent1 2 8 2 8" xfId="16930"/>
    <cellStyle name="40% - Accent1 2 8 2 9" xfId="16931"/>
    <cellStyle name="40% - Accent1 2 8 3" xfId="16932"/>
    <cellStyle name="40% - Accent1 2 8 3 2" xfId="16933"/>
    <cellStyle name="40% - Accent1 2 8 3 2 2" xfId="16934"/>
    <cellStyle name="40% - Accent1 2 8 3 3" xfId="16935"/>
    <cellStyle name="40% - Accent1 2 8 3 3 2" xfId="16936"/>
    <cellStyle name="40% - Accent1 2 8 3 4" xfId="16937"/>
    <cellStyle name="40% - Accent1 2 8 3 5" xfId="16938"/>
    <cellStyle name="40% - Accent1 2 8 3 6" xfId="16939"/>
    <cellStyle name="40% - Accent1 2 8 3 7" xfId="16940"/>
    <cellStyle name="40% - Accent1 2 8 4" xfId="16941"/>
    <cellStyle name="40% - Accent1 2 8 4 2" xfId="16942"/>
    <cellStyle name="40% - Accent1 2 8 4 2 2" xfId="16943"/>
    <cellStyle name="40% - Accent1 2 8 4 3" xfId="16944"/>
    <cellStyle name="40% - Accent1 2 8 4 3 2" xfId="16945"/>
    <cellStyle name="40% - Accent1 2 8 4 4" xfId="16946"/>
    <cellStyle name="40% - Accent1 2 8 4 5" xfId="16947"/>
    <cellStyle name="40% - Accent1 2 8 4 6" xfId="16948"/>
    <cellStyle name="40% - Accent1 2 8 4 7" xfId="16949"/>
    <cellStyle name="40% - Accent1 2 8 5" xfId="16950"/>
    <cellStyle name="40% - Accent1 2 8 5 2" xfId="16951"/>
    <cellStyle name="40% - Accent1 2 8 5 2 2" xfId="16952"/>
    <cellStyle name="40% - Accent1 2 8 5 3" xfId="16953"/>
    <cellStyle name="40% - Accent1 2 8 5 3 2" xfId="16954"/>
    <cellStyle name="40% - Accent1 2 8 5 4" xfId="16955"/>
    <cellStyle name="40% - Accent1 2 8 5 5" xfId="16956"/>
    <cellStyle name="40% - Accent1 2 8 5 6" xfId="16957"/>
    <cellStyle name="40% - Accent1 2 8 5 7" xfId="16958"/>
    <cellStyle name="40% - Accent1 2 8 6" xfId="16959"/>
    <cellStyle name="40% - Accent1 2 8 6 2" xfId="16960"/>
    <cellStyle name="40% - Accent1 2 8 7" xfId="16961"/>
    <cellStyle name="40% - Accent1 2 8 7 2" xfId="16962"/>
    <cellStyle name="40% - Accent1 2 8 8" xfId="16963"/>
    <cellStyle name="40% - Accent1 2 8 9" xfId="16964"/>
    <cellStyle name="40% - Accent1 2 9" xfId="16965"/>
    <cellStyle name="40% - Accent1 2 9 10" xfId="16966"/>
    <cellStyle name="40% - Accent1 2 9 2" xfId="16967"/>
    <cellStyle name="40% - Accent1 2 9 2 2" xfId="16968"/>
    <cellStyle name="40% - Accent1 2 9 2 2 2" xfId="16969"/>
    <cellStyle name="40% - Accent1 2 9 2 3" xfId="16970"/>
    <cellStyle name="40% - Accent1 2 9 2 3 2" xfId="16971"/>
    <cellStyle name="40% - Accent1 2 9 2 4" xfId="16972"/>
    <cellStyle name="40% - Accent1 2 9 2 5" xfId="16973"/>
    <cellStyle name="40% - Accent1 2 9 2 6" xfId="16974"/>
    <cellStyle name="40% - Accent1 2 9 2 7" xfId="16975"/>
    <cellStyle name="40% - Accent1 2 9 3" xfId="16976"/>
    <cellStyle name="40% - Accent1 2 9 3 2" xfId="16977"/>
    <cellStyle name="40% - Accent1 2 9 3 2 2" xfId="16978"/>
    <cellStyle name="40% - Accent1 2 9 3 3" xfId="16979"/>
    <cellStyle name="40% - Accent1 2 9 3 3 2" xfId="16980"/>
    <cellStyle name="40% - Accent1 2 9 3 4" xfId="16981"/>
    <cellStyle name="40% - Accent1 2 9 3 5" xfId="16982"/>
    <cellStyle name="40% - Accent1 2 9 3 6" xfId="16983"/>
    <cellStyle name="40% - Accent1 2 9 3 7" xfId="16984"/>
    <cellStyle name="40% - Accent1 2 9 4" xfId="16985"/>
    <cellStyle name="40% - Accent1 2 9 4 2" xfId="16986"/>
    <cellStyle name="40% - Accent1 2 9 4 2 2" xfId="16987"/>
    <cellStyle name="40% - Accent1 2 9 4 3" xfId="16988"/>
    <cellStyle name="40% - Accent1 2 9 4 3 2" xfId="16989"/>
    <cellStyle name="40% - Accent1 2 9 4 4" xfId="16990"/>
    <cellStyle name="40% - Accent1 2 9 4 5" xfId="16991"/>
    <cellStyle name="40% - Accent1 2 9 4 6" xfId="16992"/>
    <cellStyle name="40% - Accent1 2 9 4 7" xfId="16993"/>
    <cellStyle name="40% - Accent1 2 9 5" xfId="16994"/>
    <cellStyle name="40% - Accent1 2 9 5 2" xfId="16995"/>
    <cellStyle name="40% - Accent1 2 9 6" xfId="16996"/>
    <cellStyle name="40% - Accent1 2 9 6 2" xfId="16997"/>
    <cellStyle name="40% - Accent1 2 9 7" xfId="16998"/>
    <cellStyle name="40% - Accent1 2 9 8" xfId="16999"/>
    <cellStyle name="40% - Accent1 2 9 9" xfId="17000"/>
    <cellStyle name="40% - Accent1 2_10-15-10-Stmt AU - Period I - Working 1 0" xfId="17001"/>
    <cellStyle name="40% - Accent1 3" xfId="17002"/>
    <cellStyle name="40% - Accent1 3 10" xfId="17003"/>
    <cellStyle name="40% - Accent1 3 10 2" xfId="17004"/>
    <cellStyle name="40% - Accent1 3 10 2 2" xfId="17005"/>
    <cellStyle name="40% - Accent1 3 10 3" xfId="17006"/>
    <cellStyle name="40% - Accent1 3 10 3 2" xfId="17007"/>
    <cellStyle name="40% - Accent1 3 10 4" xfId="17008"/>
    <cellStyle name="40% - Accent1 3 10 5" xfId="17009"/>
    <cellStyle name="40% - Accent1 3 10 6" xfId="17010"/>
    <cellStyle name="40% - Accent1 3 10 7" xfId="17011"/>
    <cellStyle name="40% - Accent1 3 11" xfId="17012"/>
    <cellStyle name="40% - Accent1 3 11 2" xfId="17013"/>
    <cellStyle name="40% - Accent1 3 11 2 2" xfId="17014"/>
    <cellStyle name="40% - Accent1 3 11 3" xfId="17015"/>
    <cellStyle name="40% - Accent1 3 11 3 2" xfId="17016"/>
    <cellStyle name="40% - Accent1 3 11 4" xfId="17017"/>
    <cellStyle name="40% - Accent1 3 11 5" xfId="17018"/>
    <cellStyle name="40% - Accent1 3 11 6" xfId="17019"/>
    <cellStyle name="40% - Accent1 3 11 7" xfId="17020"/>
    <cellStyle name="40% - Accent1 3 12" xfId="17021"/>
    <cellStyle name="40% - Accent1 3 12 2" xfId="17022"/>
    <cellStyle name="40% - Accent1 3 12 2 2" xfId="17023"/>
    <cellStyle name="40% - Accent1 3 12 3" xfId="17024"/>
    <cellStyle name="40% - Accent1 3 12 3 2" xfId="17025"/>
    <cellStyle name="40% - Accent1 3 12 4" xfId="17026"/>
    <cellStyle name="40% - Accent1 3 12 5" xfId="17027"/>
    <cellStyle name="40% - Accent1 3 12 6" xfId="17028"/>
    <cellStyle name="40% - Accent1 3 12 7" xfId="17029"/>
    <cellStyle name="40% - Accent1 3 13" xfId="17030"/>
    <cellStyle name="40% - Accent1 3 13 2" xfId="17031"/>
    <cellStyle name="40% - Accent1 3 14" xfId="17032"/>
    <cellStyle name="40% - Accent1 3 14 2" xfId="17033"/>
    <cellStyle name="40% - Accent1 3 15" xfId="17034"/>
    <cellStyle name="40% - Accent1 3 16" xfId="17035"/>
    <cellStyle name="40% - Accent1 3 17" xfId="17036"/>
    <cellStyle name="40% - Accent1 3 18" xfId="17037"/>
    <cellStyle name="40% - Accent1 3 2" xfId="17038"/>
    <cellStyle name="40% - Accent1 3 2 10" xfId="17039"/>
    <cellStyle name="40% - Accent1 3 2 11" xfId="17040"/>
    <cellStyle name="40% - Accent1 3 2 12" xfId="17041"/>
    <cellStyle name="40% - Accent1 3 2 13" xfId="17042"/>
    <cellStyle name="40% - Accent1 3 2 2" xfId="17043"/>
    <cellStyle name="40% - Accent1 3 2 2 10" xfId="17044"/>
    <cellStyle name="40% - Accent1 3 2 2 11" xfId="17045"/>
    <cellStyle name="40% - Accent1 3 2 2 2" xfId="17046"/>
    <cellStyle name="40% - Accent1 3 2 2 2 10" xfId="17047"/>
    <cellStyle name="40% - Accent1 3 2 2 2 2" xfId="17048"/>
    <cellStyle name="40% - Accent1 3 2 2 2 2 2" xfId="17049"/>
    <cellStyle name="40% - Accent1 3 2 2 2 2 2 2" xfId="17050"/>
    <cellStyle name="40% - Accent1 3 2 2 2 2 3" xfId="17051"/>
    <cellStyle name="40% - Accent1 3 2 2 2 2 3 2" xfId="17052"/>
    <cellStyle name="40% - Accent1 3 2 2 2 2 4" xfId="17053"/>
    <cellStyle name="40% - Accent1 3 2 2 2 2 5" xfId="17054"/>
    <cellStyle name="40% - Accent1 3 2 2 2 2 6" xfId="17055"/>
    <cellStyle name="40% - Accent1 3 2 2 2 2 7" xfId="17056"/>
    <cellStyle name="40% - Accent1 3 2 2 2 3" xfId="17057"/>
    <cellStyle name="40% - Accent1 3 2 2 2 3 2" xfId="17058"/>
    <cellStyle name="40% - Accent1 3 2 2 2 3 2 2" xfId="17059"/>
    <cellStyle name="40% - Accent1 3 2 2 2 3 3" xfId="17060"/>
    <cellStyle name="40% - Accent1 3 2 2 2 3 3 2" xfId="17061"/>
    <cellStyle name="40% - Accent1 3 2 2 2 3 4" xfId="17062"/>
    <cellStyle name="40% - Accent1 3 2 2 2 3 5" xfId="17063"/>
    <cellStyle name="40% - Accent1 3 2 2 2 3 6" xfId="17064"/>
    <cellStyle name="40% - Accent1 3 2 2 2 3 7" xfId="17065"/>
    <cellStyle name="40% - Accent1 3 2 2 2 4" xfId="17066"/>
    <cellStyle name="40% - Accent1 3 2 2 2 4 2" xfId="17067"/>
    <cellStyle name="40% - Accent1 3 2 2 2 4 2 2" xfId="17068"/>
    <cellStyle name="40% - Accent1 3 2 2 2 4 3" xfId="17069"/>
    <cellStyle name="40% - Accent1 3 2 2 2 4 3 2" xfId="17070"/>
    <cellStyle name="40% - Accent1 3 2 2 2 4 4" xfId="17071"/>
    <cellStyle name="40% - Accent1 3 2 2 2 4 5" xfId="17072"/>
    <cellStyle name="40% - Accent1 3 2 2 2 4 6" xfId="17073"/>
    <cellStyle name="40% - Accent1 3 2 2 2 4 7" xfId="17074"/>
    <cellStyle name="40% - Accent1 3 2 2 2 5" xfId="17075"/>
    <cellStyle name="40% - Accent1 3 2 2 2 5 2" xfId="17076"/>
    <cellStyle name="40% - Accent1 3 2 2 2 6" xfId="17077"/>
    <cellStyle name="40% - Accent1 3 2 2 2 6 2" xfId="17078"/>
    <cellStyle name="40% - Accent1 3 2 2 2 7" xfId="17079"/>
    <cellStyle name="40% - Accent1 3 2 2 2 8" xfId="17080"/>
    <cellStyle name="40% - Accent1 3 2 2 2 9" xfId="17081"/>
    <cellStyle name="40% - Accent1 3 2 2 3" xfId="17082"/>
    <cellStyle name="40% - Accent1 3 2 2 3 2" xfId="17083"/>
    <cellStyle name="40% - Accent1 3 2 2 3 2 2" xfId="17084"/>
    <cellStyle name="40% - Accent1 3 2 2 3 3" xfId="17085"/>
    <cellStyle name="40% - Accent1 3 2 2 3 3 2" xfId="17086"/>
    <cellStyle name="40% - Accent1 3 2 2 3 4" xfId="17087"/>
    <cellStyle name="40% - Accent1 3 2 2 3 5" xfId="17088"/>
    <cellStyle name="40% - Accent1 3 2 2 3 6" xfId="17089"/>
    <cellStyle name="40% - Accent1 3 2 2 3 7" xfId="17090"/>
    <cellStyle name="40% - Accent1 3 2 2 4" xfId="17091"/>
    <cellStyle name="40% - Accent1 3 2 2 4 2" xfId="17092"/>
    <cellStyle name="40% - Accent1 3 2 2 4 2 2" xfId="17093"/>
    <cellStyle name="40% - Accent1 3 2 2 4 3" xfId="17094"/>
    <cellStyle name="40% - Accent1 3 2 2 4 3 2" xfId="17095"/>
    <cellStyle name="40% - Accent1 3 2 2 4 4" xfId="17096"/>
    <cellStyle name="40% - Accent1 3 2 2 4 5" xfId="17097"/>
    <cellStyle name="40% - Accent1 3 2 2 4 6" xfId="17098"/>
    <cellStyle name="40% - Accent1 3 2 2 4 7" xfId="17099"/>
    <cellStyle name="40% - Accent1 3 2 2 5" xfId="17100"/>
    <cellStyle name="40% - Accent1 3 2 2 5 2" xfId="17101"/>
    <cellStyle name="40% - Accent1 3 2 2 5 2 2" xfId="17102"/>
    <cellStyle name="40% - Accent1 3 2 2 5 3" xfId="17103"/>
    <cellStyle name="40% - Accent1 3 2 2 5 3 2" xfId="17104"/>
    <cellStyle name="40% - Accent1 3 2 2 5 4" xfId="17105"/>
    <cellStyle name="40% - Accent1 3 2 2 5 5" xfId="17106"/>
    <cellStyle name="40% - Accent1 3 2 2 5 6" xfId="17107"/>
    <cellStyle name="40% - Accent1 3 2 2 5 7" xfId="17108"/>
    <cellStyle name="40% - Accent1 3 2 2 6" xfId="17109"/>
    <cellStyle name="40% - Accent1 3 2 2 6 2" xfId="17110"/>
    <cellStyle name="40% - Accent1 3 2 2 7" xfId="17111"/>
    <cellStyle name="40% - Accent1 3 2 2 7 2" xfId="17112"/>
    <cellStyle name="40% - Accent1 3 2 2 8" xfId="17113"/>
    <cellStyle name="40% - Accent1 3 2 2 9" xfId="17114"/>
    <cellStyle name="40% - Accent1 3 2 3" xfId="17115"/>
    <cellStyle name="40% - Accent1 3 2 3 10" xfId="17116"/>
    <cellStyle name="40% - Accent1 3 2 3 11" xfId="17117"/>
    <cellStyle name="40% - Accent1 3 2 3 2" xfId="17118"/>
    <cellStyle name="40% - Accent1 3 2 3 2 10" xfId="17119"/>
    <cellStyle name="40% - Accent1 3 2 3 2 2" xfId="17120"/>
    <cellStyle name="40% - Accent1 3 2 3 2 2 2" xfId="17121"/>
    <cellStyle name="40% - Accent1 3 2 3 2 2 2 2" xfId="17122"/>
    <cellStyle name="40% - Accent1 3 2 3 2 2 3" xfId="17123"/>
    <cellStyle name="40% - Accent1 3 2 3 2 2 3 2" xfId="17124"/>
    <cellStyle name="40% - Accent1 3 2 3 2 2 4" xfId="17125"/>
    <cellStyle name="40% - Accent1 3 2 3 2 2 5" xfId="17126"/>
    <cellStyle name="40% - Accent1 3 2 3 2 2 6" xfId="17127"/>
    <cellStyle name="40% - Accent1 3 2 3 2 2 7" xfId="17128"/>
    <cellStyle name="40% - Accent1 3 2 3 2 3" xfId="17129"/>
    <cellStyle name="40% - Accent1 3 2 3 2 3 2" xfId="17130"/>
    <cellStyle name="40% - Accent1 3 2 3 2 3 2 2" xfId="17131"/>
    <cellStyle name="40% - Accent1 3 2 3 2 3 3" xfId="17132"/>
    <cellStyle name="40% - Accent1 3 2 3 2 3 3 2" xfId="17133"/>
    <cellStyle name="40% - Accent1 3 2 3 2 3 4" xfId="17134"/>
    <cellStyle name="40% - Accent1 3 2 3 2 3 5" xfId="17135"/>
    <cellStyle name="40% - Accent1 3 2 3 2 3 6" xfId="17136"/>
    <cellStyle name="40% - Accent1 3 2 3 2 3 7" xfId="17137"/>
    <cellStyle name="40% - Accent1 3 2 3 2 4" xfId="17138"/>
    <cellStyle name="40% - Accent1 3 2 3 2 4 2" xfId="17139"/>
    <cellStyle name="40% - Accent1 3 2 3 2 4 2 2" xfId="17140"/>
    <cellStyle name="40% - Accent1 3 2 3 2 4 3" xfId="17141"/>
    <cellStyle name="40% - Accent1 3 2 3 2 4 3 2" xfId="17142"/>
    <cellStyle name="40% - Accent1 3 2 3 2 4 4" xfId="17143"/>
    <cellStyle name="40% - Accent1 3 2 3 2 4 5" xfId="17144"/>
    <cellStyle name="40% - Accent1 3 2 3 2 4 6" xfId="17145"/>
    <cellStyle name="40% - Accent1 3 2 3 2 4 7" xfId="17146"/>
    <cellStyle name="40% - Accent1 3 2 3 2 5" xfId="17147"/>
    <cellStyle name="40% - Accent1 3 2 3 2 5 2" xfId="17148"/>
    <cellStyle name="40% - Accent1 3 2 3 2 6" xfId="17149"/>
    <cellStyle name="40% - Accent1 3 2 3 2 6 2" xfId="17150"/>
    <cellStyle name="40% - Accent1 3 2 3 2 7" xfId="17151"/>
    <cellStyle name="40% - Accent1 3 2 3 2 8" xfId="17152"/>
    <cellStyle name="40% - Accent1 3 2 3 2 9" xfId="17153"/>
    <cellStyle name="40% - Accent1 3 2 3 3" xfId="17154"/>
    <cellStyle name="40% - Accent1 3 2 3 3 2" xfId="17155"/>
    <cellStyle name="40% - Accent1 3 2 3 3 2 2" xfId="17156"/>
    <cellStyle name="40% - Accent1 3 2 3 3 3" xfId="17157"/>
    <cellStyle name="40% - Accent1 3 2 3 3 3 2" xfId="17158"/>
    <cellStyle name="40% - Accent1 3 2 3 3 4" xfId="17159"/>
    <cellStyle name="40% - Accent1 3 2 3 3 5" xfId="17160"/>
    <cellStyle name="40% - Accent1 3 2 3 3 6" xfId="17161"/>
    <cellStyle name="40% - Accent1 3 2 3 3 7" xfId="17162"/>
    <cellStyle name="40% - Accent1 3 2 3 4" xfId="17163"/>
    <cellStyle name="40% - Accent1 3 2 3 4 2" xfId="17164"/>
    <cellStyle name="40% - Accent1 3 2 3 4 2 2" xfId="17165"/>
    <cellStyle name="40% - Accent1 3 2 3 4 3" xfId="17166"/>
    <cellStyle name="40% - Accent1 3 2 3 4 3 2" xfId="17167"/>
    <cellStyle name="40% - Accent1 3 2 3 4 4" xfId="17168"/>
    <cellStyle name="40% - Accent1 3 2 3 4 5" xfId="17169"/>
    <cellStyle name="40% - Accent1 3 2 3 4 6" xfId="17170"/>
    <cellStyle name="40% - Accent1 3 2 3 4 7" xfId="17171"/>
    <cellStyle name="40% - Accent1 3 2 3 5" xfId="17172"/>
    <cellStyle name="40% - Accent1 3 2 3 5 2" xfId="17173"/>
    <cellStyle name="40% - Accent1 3 2 3 5 2 2" xfId="17174"/>
    <cellStyle name="40% - Accent1 3 2 3 5 3" xfId="17175"/>
    <cellStyle name="40% - Accent1 3 2 3 5 3 2" xfId="17176"/>
    <cellStyle name="40% - Accent1 3 2 3 5 4" xfId="17177"/>
    <cellStyle name="40% - Accent1 3 2 3 5 5" xfId="17178"/>
    <cellStyle name="40% - Accent1 3 2 3 5 6" xfId="17179"/>
    <cellStyle name="40% - Accent1 3 2 3 5 7" xfId="17180"/>
    <cellStyle name="40% - Accent1 3 2 3 6" xfId="17181"/>
    <cellStyle name="40% - Accent1 3 2 3 6 2" xfId="17182"/>
    <cellStyle name="40% - Accent1 3 2 3 7" xfId="17183"/>
    <cellStyle name="40% - Accent1 3 2 3 7 2" xfId="17184"/>
    <cellStyle name="40% - Accent1 3 2 3 8" xfId="17185"/>
    <cellStyle name="40% - Accent1 3 2 3 9" xfId="17186"/>
    <cellStyle name="40% - Accent1 3 2 4" xfId="17187"/>
    <cellStyle name="40% - Accent1 3 2 4 10" xfId="17188"/>
    <cellStyle name="40% - Accent1 3 2 4 2" xfId="17189"/>
    <cellStyle name="40% - Accent1 3 2 4 2 2" xfId="17190"/>
    <cellStyle name="40% - Accent1 3 2 4 2 2 2" xfId="17191"/>
    <cellStyle name="40% - Accent1 3 2 4 2 3" xfId="17192"/>
    <cellStyle name="40% - Accent1 3 2 4 2 3 2" xfId="17193"/>
    <cellStyle name="40% - Accent1 3 2 4 2 4" xfId="17194"/>
    <cellStyle name="40% - Accent1 3 2 4 2 5" xfId="17195"/>
    <cellStyle name="40% - Accent1 3 2 4 2 6" xfId="17196"/>
    <cellStyle name="40% - Accent1 3 2 4 2 7" xfId="17197"/>
    <cellStyle name="40% - Accent1 3 2 4 3" xfId="17198"/>
    <cellStyle name="40% - Accent1 3 2 4 3 2" xfId="17199"/>
    <cellStyle name="40% - Accent1 3 2 4 3 2 2" xfId="17200"/>
    <cellStyle name="40% - Accent1 3 2 4 3 3" xfId="17201"/>
    <cellStyle name="40% - Accent1 3 2 4 3 3 2" xfId="17202"/>
    <cellStyle name="40% - Accent1 3 2 4 3 4" xfId="17203"/>
    <cellStyle name="40% - Accent1 3 2 4 3 5" xfId="17204"/>
    <cellStyle name="40% - Accent1 3 2 4 3 6" xfId="17205"/>
    <cellStyle name="40% - Accent1 3 2 4 3 7" xfId="17206"/>
    <cellStyle name="40% - Accent1 3 2 4 4" xfId="17207"/>
    <cellStyle name="40% - Accent1 3 2 4 4 2" xfId="17208"/>
    <cellStyle name="40% - Accent1 3 2 4 4 2 2" xfId="17209"/>
    <cellStyle name="40% - Accent1 3 2 4 4 3" xfId="17210"/>
    <cellStyle name="40% - Accent1 3 2 4 4 3 2" xfId="17211"/>
    <cellStyle name="40% - Accent1 3 2 4 4 4" xfId="17212"/>
    <cellStyle name="40% - Accent1 3 2 4 4 5" xfId="17213"/>
    <cellStyle name="40% - Accent1 3 2 4 4 6" xfId="17214"/>
    <cellStyle name="40% - Accent1 3 2 4 4 7" xfId="17215"/>
    <cellStyle name="40% - Accent1 3 2 4 5" xfId="17216"/>
    <cellStyle name="40% - Accent1 3 2 4 5 2" xfId="17217"/>
    <cellStyle name="40% - Accent1 3 2 4 6" xfId="17218"/>
    <cellStyle name="40% - Accent1 3 2 4 6 2" xfId="17219"/>
    <cellStyle name="40% - Accent1 3 2 4 7" xfId="17220"/>
    <cellStyle name="40% - Accent1 3 2 4 8" xfId="17221"/>
    <cellStyle name="40% - Accent1 3 2 4 9" xfId="17222"/>
    <cellStyle name="40% - Accent1 3 2 5" xfId="17223"/>
    <cellStyle name="40% - Accent1 3 2 5 2" xfId="17224"/>
    <cellStyle name="40% - Accent1 3 2 5 2 2" xfId="17225"/>
    <cellStyle name="40% - Accent1 3 2 5 3" xfId="17226"/>
    <cellStyle name="40% - Accent1 3 2 5 3 2" xfId="17227"/>
    <cellStyle name="40% - Accent1 3 2 5 4" xfId="17228"/>
    <cellStyle name="40% - Accent1 3 2 5 5" xfId="17229"/>
    <cellStyle name="40% - Accent1 3 2 5 6" xfId="17230"/>
    <cellStyle name="40% - Accent1 3 2 5 7" xfId="17231"/>
    <cellStyle name="40% - Accent1 3 2 6" xfId="17232"/>
    <cellStyle name="40% - Accent1 3 2 6 2" xfId="17233"/>
    <cellStyle name="40% - Accent1 3 2 6 2 2" xfId="17234"/>
    <cellStyle name="40% - Accent1 3 2 6 3" xfId="17235"/>
    <cellStyle name="40% - Accent1 3 2 6 3 2" xfId="17236"/>
    <cellStyle name="40% - Accent1 3 2 6 4" xfId="17237"/>
    <cellStyle name="40% - Accent1 3 2 6 5" xfId="17238"/>
    <cellStyle name="40% - Accent1 3 2 6 6" xfId="17239"/>
    <cellStyle name="40% - Accent1 3 2 6 7" xfId="17240"/>
    <cellStyle name="40% - Accent1 3 2 7" xfId="17241"/>
    <cellStyle name="40% - Accent1 3 2 7 2" xfId="17242"/>
    <cellStyle name="40% - Accent1 3 2 7 2 2" xfId="17243"/>
    <cellStyle name="40% - Accent1 3 2 7 3" xfId="17244"/>
    <cellStyle name="40% - Accent1 3 2 7 3 2" xfId="17245"/>
    <cellStyle name="40% - Accent1 3 2 7 4" xfId="17246"/>
    <cellStyle name="40% - Accent1 3 2 7 5" xfId="17247"/>
    <cellStyle name="40% - Accent1 3 2 7 6" xfId="17248"/>
    <cellStyle name="40% - Accent1 3 2 7 7" xfId="17249"/>
    <cellStyle name="40% - Accent1 3 2 8" xfId="17250"/>
    <cellStyle name="40% - Accent1 3 2 8 2" xfId="17251"/>
    <cellStyle name="40% - Accent1 3 2 9" xfId="17252"/>
    <cellStyle name="40% - Accent1 3 2 9 2" xfId="17253"/>
    <cellStyle name="40% - Accent1 3 3" xfId="17254"/>
    <cellStyle name="40% - Accent1 3 3 10" xfId="17255"/>
    <cellStyle name="40% - Accent1 3 3 11" xfId="17256"/>
    <cellStyle name="40% - Accent1 3 3 12" xfId="17257"/>
    <cellStyle name="40% - Accent1 3 3 13" xfId="17258"/>
    <cellStyle name="40% - Accent1 3 3 2" xfId="17259"/>
    <cellStyle name="40% - Accent1 3 3 2 10" xfId="17260"/>
    <cellStyle name="40% - Accent1 3 3 2 11" xfId="17261"/>
    <cellStyle name="40% - Accent1 3 3 2 2" xfId="17262"/>
    <cellStyle name="40% - Accent1 3 3 2 2 10" xfId="17263"/>
    <cellStyle name="40% - Accent1 3 3 2 2 2" xfId="17264"/>
    <cellStyle name="40% - Accent1 3 3 2 2 2 2" xfId="17265"/>
    <cellStyle name="40% - Accent1 3 3 2 2 2 2 2" xfId="17266"/>
    <cellStyle name="40% - Accent1 3 3 2 2 2 3" xfId="17267"/>
    <cellStyle name="40% - Accent1 3 3 2 2 2 3 2" xfId="17268"/>
    <cellStyle name="40% - Accent1 3 3 2 2 2 4" xfId="17269"/>
    <cellStyle name="40% - Accent1 3 3 2 2 2 5" xfId="17270"/>
    <cellStyle name="40% - Accent1 3 3 2 2 2 6" xfId="17271"/>
    <cellStyle name="40% - Accent1 3 3 2 2 2 7" xfId="17272"/>
    <cellStyle name="40% - Accent1 3 3 2 2 3" xfId="17273"/>
    <cellStyle name="40% - Accent1 3 3 2 2 3 2" xfId="17274"/>
    <cellStyle name="40% - Accent1 3 3 2 2 3 2 2" xfId="17275"/>
    <cellStyle name="40% - Accent1 3 3 2 2 3 3" xfId="17276"/>
    <cellStyle name="40% - Accent1 3 3 2 2 3 3 2" xfId="17277"/>
    <cellStyle name="40% - Accent1 3 3 2 2 3 4" xfId="17278"/>
    <cellStyle name="40% - Accent1 3 3 2 2 3 5" xfId="17279"/>
    <cellStyle name="40% - Accent1 3 3 2 2 3 6" xfId="17280"/>
    <cellStyle name="40% - Accent1 3 3 2 2 3 7" xfId="17281"/>
    <cellStyle name="40% - Accent1 3 3 2 2 4" xfId="17282"/>
    <cellStyle name="40% - Accent1 3 3 2 2 4 2" xfId="17283"/>
    <cellStyle name="40% - Accent1 3 3 2 2 4 2 2" xfId="17284"/>
    <cellStyle name="40% - Accent1 3 3 2 2 4 3" xfId="17285"/>
    <cellStyle name="40% - Accent1 3 3 2 2 4 3 2" xfId="17286"/>
    <cellStyle name="40% - Accent1 3 3 2 2 4 4" xfId="17287"/>
    <cellStyle name="40% - Accent1 3 3 2 2 4 5" xfId="17288"/>
    <cellStyle name="40% - Accent1 3 3 2 2 4 6" xfId="17289"/>
    <cellStyle name="40% - Accent1 3 3 2 2 4 7" xfId="17290"/>
    <cellStyle name="40% - Accent1 3 3 2 2 5" xfId="17291"/>
    <cellStyle name="40% - Accent1 3 3 2 2 5 2" xfId="17292"/>
    <cellStyle name="40% - Accent1 3 3 2 2 6" xfId="17293"/>
    <cellStyle name="40% - Accent1 3 3 2 2 6 2" xfId="17294"/>
    <cellStyle name="40% - Accent1 3 3 2 2 7" xfId="17295"/>
    <cellStyle name="40% - Accent1 3 3 2 2 8" xfId="17296"/>
    <cellStyle name="40% - Accent1 3 3 2 2 9" xfId="17297"/>
    <cellStyle name="40% - Accent1 3 3 2 3" xfId="17298"/>
    <cellStyle name="40% - Accent1 3 3 2 3 2" xfId="17299"/>
    <cellStyle name="40% - Accent1 3 3 2 3 2 2" xfId="17300"/>
    <cellStyle name="40% - Accent1 3 3 2 3 3" xfId="17301"/>
    <cellStyle name="40% - Accent1 3 3 2 3 3 2" xfId="17302"/>
    <cellStyle name="40% - Accent1 3 3 2 3 4" xfId="17303"/>
    <cellStyle name="40% - Accent1 3 3 2 3 5" xfId="17304"/>
    <cellStyle name="40% - Accent1 3 3 2 3 6" xfId="17305"/>
    <cellStyle name="40% - Accent1 3 3 2 3 7" xfId="17306"/>
    <cellStyle name="40% - Accent1 3 3 2 4" xfId="17307"/>
    <cellStyle name="40% - Accent1 3 3 2 4 2" xfId="17308"/>
    <cellStyle name="40% - Accent1 3 3 2 4 2 2" xfId="17309"/>
    <cellStyle name="40% - Accent1 3 3 2 4 3" xfId="17310"/>
    <cellStyle name="40% - Accent1 3 3 2 4 3 2" xfId="17311"/>
    <cellStyle name="40% - Accent1 3 3 2 4 4" xfId="17312"/>
    <cellStyle name="40% - Accent1 3 3 2 4 5" xfId="17313"/>
    <cellStyle name="40% - Accent1 3 3 2 4 6" xfId="17314"/>
    <cellStyle name="40% - Accent1 3 3 2 4 7" xfId="17315"/>
    <cellStyle name="40% - Accent1 3 3 2 5" xfId="17316"/>
    <cellStyle name="40% - Accent1 3 3 2 5 2" xfId="17317"/>
    <cellStyle name="40% - Accent1 3 3 2 5 2 2" xfId="17318"/>
    <cellStyle name="40% - Accent1 3 3 2 5 3" xfId="17319"/>
    <cellStyle name="40% - Accent1 3 3 2 5 3 2" xfId="17320"/>
    <cellStyle name="40% - Accent1 3 3 2 5 4" xfId="17321"/>
    <cellStyle name="40% - Accent1 3 3 2 5 5" xfId="17322"/>
    <cellStyle name="40% - Accent1 3 3 2 5 6" xfId="17323"/>
    <cellStyle name="40% - Accent1 3 3 2 5 7" xfId="17324"/>
    <cellStyle name="40% - Accent1 3 3 2 6" xfId="17325"/>
    <cellStyle name="40% - Accent1 3 3 2 6 2" xfId="17326"/>
    <cellStyle name="40% - Accent1 3 3 2 7" xfId="17327"/>
    <cellStyle name="40% - Accent1 3 3 2 7 2" xfId="17328"/>
    <cellStyle name="40% - Accent1 3 3 2 8" xfId="17329"/>
    <cellStyle name="40% - Accent1 3 3 2 9" xfId="17330"/>
    <cellStyle name="40% - Accent1 3 3 3" xfId="17331"/>
    <cellStyle name="40% - Accent1 3 3 3 10" xfId="17332"/>
    <cellStyle name="40% - Accent1 3 3 3 11" xfId="17333"/>
    <cellStyle name="40% - Accent1 3 3 3 2" xfId="17334"/>
    <cellStyle name="40% - Accent1 3 3 3 2 10" xfId="17335"/>
    <cellStyle name="40% - Accent1 3 3 3 2 2" xfId="17336"/>
    <cellStyle name="40% - Accent1 3 3 3 2 2 2" xfId="17337"/>
    <cellStyle name="40% - Accent1 3 3 3 2 2 2 2" xfId="17338"/>
    <cellStyle name="40% - Accent1 3 3 3 2 2 3" xfId="17339"/>
    <cellStyle name="40% - Accent1 3 3 3 2 2 3 2" xfId="17340"/>
    <cellStyle name="40% - Accent1 3 3 3 2 2 4" xfId="17341"/>
    <cellStyle name="40% - Accent1 3 3 3 2 2 5" xfId="17342"/>
    <cellStyle name="40% - Accent1 3 3 3 2 2 6" xfId="17343"/>
    <cellStyle name="40% - Accent1 3 3 3 2 2 7" xfId="17344"/>
    <cellStyle name="40% - Accent1 3 3 3 2 3" xfId="17345"/>
    <cellStyle name="40% - Accent1 3 3 3 2 3 2" xfId="17346"/>
    <cellStyle name="40% - Accent1 3 3 3 2 3 2 2" xfId="17347"/>
    <cellStyle name="40% - Accent1 3 3 3 2 3 3" xfId="17348"/>
    <cellStyle name="40% - Accent1 3 3 3 2 3 3 2" xfId="17349"/>
    <cellStyle name="40% - Accent1 3 3 3 2 3 4" xfId="17350"/>
    <cellStyle name="40% - Accent1 3 3 3 2 3 5" xfId="17351"/>
    <cellStyle name="40% - Accent1 3 3 3 2 3 6" xfId="17352"/>
    <cellStyle name="40% - Accent1 3 3 3 2 3 7" xfId="17353"/>
    <cellStyle name="40% - Accent1 3 3 3 2 4" xfId="17354"/>
    <cellStyle name="40% - Accent1 3 3 3 2 4 2" xfId="17355"/>
    <cellStyle name="40% - Accent1 3 3 3 2 4 2 2" xfId="17356"/>
    <cellStyle name="40% - Accent1 3 3 3 2 4 3" xfId="17357"/>
    <cellStyle name="40% - Accent1 3 3 3 2 4 3 2" xfId="17358"/>
    <cellStyle name="40% - Accent1 3 3 3 2 4 4" xfId="17359"/>
    <cellStyle name="40% - Accent1 3 3 3 2 4 5" xfId="17360"/>
    <cellStyle name="40% - Accent1 3 3 3 2 4 6" xfId="17361"/>
    <cellStyle name="40% - Accent1 3 3 3 2 4 7" xfId="17362"/>
    <cellStyle name="40% - Accent1 3 3 3 2 5" xfId="17363"/>
    <cellStyle name="40% - Accent1 3 3 3 2 5 2" xfId="17364"/>
    <cellStyle name="40% - Accent1 3 3 3 2 6" xfId="17365"/>
    <cellStyle name="40% - Accent1 3 3 3 2 6 2" xfId="17366"/>
    <cellStyle name="40% - Accent1 3 3 3 2 7" xfId="17367"/>
    <cellStyle name="40% - Accent1 3 3 3 2 8" xfId="17368"/>
    <cellStyle name="40% - Accent1 3 3 3 2 9" xfId="17369"/>
    <cellStyle name="40% - Accent1 3 3 3 3" xfId="17370"/>
    <cellStyle name="40% - Accent1 3 3 3 3 2" xfId="17371"/>
    <cellStyle name="40% - Accent1 3 3 3 3 2 2" xfId="17372"/>
    <cellStyle name="40% - Accent1 3 3 3 3 3" xfId="17373"/>
    <cellStyle name="40% - Accent1 3 3 3 3 3 2" xfId="17374"/>
    <cellStyle name="40% - Accent1 3 3 3 3 4" xfId="17375"/>
    <cellStyle name="40% - Accent1 3 3 3 3 5" xfId="17376"/>
    <cellStyle name="40% - Accent1 3 3 3 3 6" xfId="17377"/>
    <cellStyle name="40% - Accent1 3 3 3 3 7" xfId="17378"/>
    <cellStyle name="40% - Accent1 3 3 3 4" xfId="17379"/>
    <cellStyle name="40% - Accent1 3 3 3 4 2" xfId="17380"/>
    <cellStyle name="40% - Accent1 3 3 3 4 2 2" xfId="17381"/>
    <cellStyle name="40% - Accent1 3 3 3 4 3" xfId="17382"/>
    <cellStyle name="40% - Accent1 3 3 3 4 3 2" xfId="17383"/>
    <cellStyle name="40% - Accent1 3 3 3 4 4" xfId="17384"/>
    <cellStyle name="40% - Accent1 3 3 3 4 5" xfId="17385"/>
    <cellStyle name="40% - Accent1 3 3 3 4 6" xfId="17386"/>
    <cellStyle name="40% - Accent1 3 3 3 4 7" xfId="17387"/>
    <cellStyle name="40% - Accent1 3 3 3 5" xfId="17388"/>
    <cellStyle name="40% - Accent1 3 3 3 5 2" xfId="17389"/>
    <cellStyle name="40% - Accent1 3 3 3 5 2 2" xfId="17390"/>
    <cellStyle name="40% - Accent1 3 3 3 5 3" xfId="17391"/>
    <cellStyle name="40% - Accent1 3 3 3 5 3 2" xfId="17392"/>
    <cellStyle name="40% - Accent1 3 3 3 5 4" xfId="17393"/>
    <cellStyle name="40% - Accent1 3 3 3 5 5" xfId="17394"/>
    <cellStyle name="40% - Accent1 3 3 3 5 6" xfId="17395"/>
    <cellStyle name="40% - Accent1 3 3 3 5 7" xfId="17396"/>
    <cellStyle name="40% - Accent1 3 3 3 6" xfId="17397"/>
    <cellStyle name="40% - Accent1 3 3 3 6 2" xfId="17398"/>
    <cellStyle name="40% - Accent1 3 3 3 7" xfId="17399"/>
    <cellStyle name="40% - Accent1 3 3 3 7 2" xfId="17400"/>
    <cellStyle name="40% - Accent1 3 3 3 8" xfId="17401"/>
    <cellStyle name="40% - Accent1 3 3 3 9" xfId="17402"/>
    <cellStyle name="40% - Accent1 3 3 4" xfId="17403"/>
    <cellStyle name="40% - Accent1 3 3 4 10" xfId="17404"/>
    <cellStyle name="40% - Accent1 3 3 4 2" xfId="17405"/>
    <cellStyle name="40% - Accent1 3 3 4 2 2" xfId="17406"/>
    <cellStyle name="40% - Accent1 3 3 4 2 2 2" xfId="17407"/>
    <cellStyle name="40% - Accent1 3 3 4 2 3" xfId="17408"/>
    <cellStyle name="40% - Accent1 3 3 4 2 3 2" xfId="17409"/>
    <cellStyle name="40% - Accent1 3 3 4 2 4" xfId="17410"/>
    <cellStyle name="40% - Accent1 3 3 4 2 5" xfId="17411"/>
    <cellStyle name="40% - Accent1 3 3 4 2 6" xfId="17412"/>
    <cellStyle name="40% - Accent1 3 3 4 2 7" xfId="17413"/>
    <cellStyle name="40% - Accent1 3 3 4 3" xfId="17414"/>
    <cellStyle name="40% - Accent1 3 3 4 3 2" xfId="17415"/>
    <cellStyle name="40% - Accent1 3 3 4 3 2 2" xfId="17416"/>
    <cellStyle name="40% - Accent1 3 3 4 3 3" xfId="17417"/>
    <cellStyle name="40% - Accent1 3 3 4 3 3 2" xfId="17418"/>
    <cellStyle name="40% - Accent1 3 3 4 3 4" xfId="17419"/>
    <cellStyle name="40% - Accent1 3 3 4 3 5" xfId="17420"/>
    <cellStyle name="40% - Accent1 3 3 4 3 6" xfId="17421"/>
    <cellStyle name="40% - Accent1 3 3 4 3 7" xfId="17422"/>
    <cellStyle name="40% - Accent1 3 3 4 4" xfId="17423"/>
    <cellStyle name="40% - Accent1 3 3 4 4 2" xfId="17424"/>
    <cellStyle name="40% - Accent1 3 3 4 4 2 2" xfId="17425"/>
    <cellStyle name="40% - Accent1 3 3 4 4 3" xfId="17426"/>
    <cellStyle name="40% - Accent1 3 3 4 4 3 2" xfId="17427"/>
    <cellStyle name="40% - Accent1 3 3 4 4 4" xfId="17428"/>
    <cellStyle name="40% - Accent1 3 3 4 4 5" xfId="17429"/>
    <cellStyle name="40% - Accent1 3 3 4 4 6" xfId="17430"/>
    <cellStyle name="40% - Accent1 3 3 4 4 7" xfId="17431"/>
    <cellStyle name="40% - Accent1 3 3 4 5" xfId="17432"/>
    <cellStyle name="40% - Accent1 3 3 4 5 2" xfId="17433"/>
    <cellStyle name="40% - Accent1 3 3 4 6" xfId="17434"/>
    <cellStyle name="40% - Accent1 3 3 4 6 2" xfId="17435"/>
    <cellStyle name="40% - Accent1 3 3 4 7" xfId="17436"/>
    <cellStyle name="40% - Accent1 3 3 4 8" xfId="17437"/>
    <cellStyle name="40% - Accent1 3 3 4 9" xfId="17438"/>
    <cellStyle name="40% - Accent1 3 3 5" xfId="17439"/>
    <cellStyle name="40% - Accent1 3 3 5 2" xfId="17440"/>
    <cellStyle name="40% - Accent1 3 3 5 2 2" xfId="17441"/>
    <cellStyle name="40% - Accent1 3 3 5 3" xfId="17442"/>
    <cellStyle name="40% - Accent1 3 3 5 3 2" xfId="17443"/>
    <cellStyle name="40% - Accent1 3 3 5 4" xfId="17444"/>
    <cellStyle name="40% - Accent1 3 3 5 5" xfId="17445"/>
    <cellStyle name="40% - Accent1 3 3 5 6" xfId="17446"/>
    <cellStyle name="40% - Accent1 3 3 5 7" xfId="17447"/>
    <cellStyle name="40% - Accent1 3 3 6" xfId="17448"/>
    <cellStyle name="40% - Accent1 3 3 6 2" xfId="17449"/>
    <cellStyle name="40% - Accent1 3 3 6 2 2" xfId="17450"/>
    <cellStyle name="40% - Accent1 3 3 6 3" xfId="17451"/>
    <cellStyle name="40% - Accent1 3 3 6 3 2" xfId="17452"/>
    <cellStyle name="40% - Accent1 3 3 6 4" xfId="17453"/>
    <cellStyle name="40% - Accent1 3 3 6 5" xfId="17454"/>
    <cellStyle name="40% - Accent1 3 3 6 6" xfId="17455"/>
    <cellStyle name="40% - Accent1 3 3 6 7" xfId="17456"/>
    <cellStyle name="40% - Accent1 3 3 7" xfId="17457"/>
    <cellStyle name="40% - Accent1 3 3 7 2" xfId="17458"/>
    <cellStyle name="40% - Accent1 3 3 7 2 2" xfId="17459"/>
    <cellStyle name="40% - Accent1 3 3 7 3" xfId="17460"/>
    <cellStyle name="40% - Accent1 3 3 7 3 2" xfId="17461"/>
    <cellStyle name="40% - Accent1 3 3 7 4" xfId="17462"/>
    <cellStyle name="40% - Accent1 3 3 7 5" xfId="17463"/>
    <cellStyle name="40% - Accent1 3 3 7 6" xfId="17464"/>
    <cellStyle name="40% - Accent1 3 3 7 7" xfId="17465"/>
    <cellStyle name="40% - Accent1 3 3 8" xfId="17466"/>
    <cellStyle name="40% - Accent1 3 3 8 2" xfId="17467"/>
    <cellStyle name="40% - Accent1 3 3 9" xfId="17468"/>
    <cellStyle name="40% - Accent1 3 3 9 2" xfId="17469"/>
    <cellStyle name="40% - Accent1 3 4" xfId="17470"/>
    <cellStyle name="40% - Accent1 3 4 10" xfId="17471"/>
    <cellStyle name="40% - Accent1 3 4 11" xfId="17472"/>
    <cellStyle name="40% - Accent1 3 4 12" xfId="17473"/>
    <cellStyle name="40% - Accent1 3 4 13" xfId="17474"/>
    <cellStyle name="40% - Accent1 3 4 2" xfId="17475"/>
    <cellStyle name="40% - Accent1 3 4 2 10" xfId="17476"/>
    <cellStyle name="40% - Accent1 3 4 2 11" xfId="17477"/>
    <cellStyle name="40% - Accent1 3 4 2 2" xfId="17478"/>
    <cellStyle name="40% - Accent1 3 4 2 2 10" xfId="17479"/>
    <cellStyle name="40% - Accent1 3 4 2 2 2" xfId="17480"/>
    <cellStyle name="40% - Accent1 3 4 2 2 2 2" xfId="17481"/>
    <cellStyle name="40% - Accent1 3 4 2 2 2 2 2" xfId="17482"/>
    <cellStyle name="40% - Accent1 3 4 2 2 2 3" xfId="17483"/>
    <cellStyle name="40% - Accent1 3 4 2 2 2 3 2" xfId="17484"/>
    <cellStyle name="40% - Accent1 3 4 2 2 2 4" xfId="17485"/>
    <cellStyle name="40% - Accent1 3 4 2 2 2 5" xfId="17486"/>
    <cellStyle name="40% - Accent1 3 4 2 2 2 6" xfId="17487"/>
    <cellStyle name="40% - Accent1 3 4 2 2 2 7" xfId="17488"/>
    <cellStyle name="40% - Accent1 3 4 2 2 3" xfId="17489"/>
    <cellStyle name="40% - Accent1 3 4 2 2 3 2" xfId="17490"/>
    <cellStyle name="40% - Accent1 3 4 2 2 3 2 2" xfId="17491"/>
    <cellStyle name="40% - Accent1 3 4 2 2 3 3" xfId="17492"/>
    <cellStyle name="40% - Accent1 3 4 2 2 3 3 2" xfId="17493"/>
    <cellStyle name="40% - Accent1 3 4 2 2 3 4" xfId="17494"/>
    <cellStyle name="40% - Accent1 3 4 2 2 3 5" xfId="17495"/>
    <cellStyle name="40% - Accent1 3 4 2 2 3 6" xfId="17496"/>
    <cellStyle name="40% - Accent1 3 4 2 2 3 7" xfId="17497"/>
    <cellStyle name="40% - Accent1 3 4 2 2 4" xfId="17498"/>
    <cellStyle name="40% - Accent1 3 4 2 2 4 2" xfId="17499"/>
    <cellStyle name="40% - Accent1 3 4 2 2 4 2 2" xfId="17500"/>
    <cellStyle name="40% - Accent1 3 4 2 2 4 3" xfId="17501"/>
    <cellStyle name="40% - Accent1 3 4 2 2 4 3 2" xfId="17502"/>
    <cellStyle name="40% - Accent1 3 4 2 2 4 4" xfId="17503"/>
    <cellStyle name="40% - Accent1 3 4 2 2 4 5" xfId="17504"/>
    <cellStyle name="40% - Accent1 3 4 2 2 4 6" xfId="17505"/>
    <cellStyle name="40% - Accent1 3 4 2 2 4 7" xfId="17506"/>
    <cellStyle name="40% - Accent1 3 4 2 2 5" xfId="17507"/>
    <cellStyle name="40% - Accent1 3 4 2 2 5 2" xfId="17508"/>
    <cellStyle name="40% - Accent1 3 4 2 2 6" xfId="17509"/>
    <cellStyle name="40% - Accent1 3 4 2 2 6 2" xfId="17510"/>
    <cellStyle name="40% - Accent1 3 4 2 2 7" xfId="17511"/>
    <cellStyle name="40% - Accent1 3 4 2 2 8" xfId="17512"/>
    <cellStyle name="40% - Accent1 3 4 2 2 9" xfId="17513"/>
    <cellStyle name="40% - Accent1 3 4 2 3" xfId="17514"/>
    <cellStyle name="40% - Accent1 3 4 2 3 2" xfId="17515"/>
    <cellStyle name="40% - Accent1 3 4 2 3 2 2" xfId="17516"/>
    <cellStyle name="40% - Accent1 3 4 2 3 3" xfId="17517"/>
    <cellStyle name="40% - Accent1 3 4 2 3 3 2" xfId="17518"/>
    <cellStyle name="40% - Accent1 3 4 2 3 4" xfId="17519"/>
    <cellStyle name="40% - Accent1 3 4 2 3 5" xfId="17520"/>
    <cellStyle name="40% - Accent1 3 4 2 3 6" xfId="17521"/>
    <cellStyle name="40% - Accent1 3 4 2 3 7" xfId="17522"/>
    <cellStyle name="40% - Accent1 3 4 2 4" xfId="17523"/>
    <cellStyle name="40% - Accent1 3 4 2 4 2" xfId="17524"/>
    <cellStyle name="40% - Accent1 3 4 2 4 2 2" xfId="17525"/>
    <cellStyle name="40% - Accent1 3 4 2 4 3" xfId="17526"/>
    <cellStyle name="40% - Accent1 3 4 2 4 3 2" xfId="17527"/>
    <cellStyle name="40% - Accent1 3 4 2 4 4" xfId="17528"/>
    <cellStyle name="40% - Accent1 3 4 2 4 5" xfId="17529"/>
    <cellStyle name="40% - Accent1 3 4 2 4 6" xfId="17530"/>
    <cellStyle name="40% - Accent1 3 4 2 4 7" xfId="17531"/>
    <cellStyle name="40% - Accent1 3 4 2 5" xfId="17532"/>
    <cellStyle name="40% - Accent1 3 4 2 5 2" xfId="17533"/>
    <cellStyle name="40% - Accent1 3 4 2 5 2 2" xfId="17534"/>
    <cellStyle name="40% - Accent1 3 4 2 5 3" xfId="17535"/>
    <cellStyle name="40% - Accent1 3 4 2 5 3 2" xfId="17536"/>
    <cellStyle name="40% - Accent1 3 4 2 5 4" xfId="17537"/>
    <cellStyle name="40% - Accent1 3 4 2 5 5" xfId="17538"/>
    <cellStyle name="40% - Accent1 3 4 2 5 6" xfId="17539"/>
    <cellStyle name="40% - Accent1 3 4 2 5 7" xfId="17540"/>
    <cellStyle name="40% - Accent1 3 4 2 6" xfId="17541"/>
    <cellStyle name="40% - Accent1 3 4 2 6 2" xfId="17542"/>
    <cellStyle name="40% - Accent1 3 4 2 7" xfId="17543"/>
    <cellStyle name="40% - Accent1 3 4 2 7 2" xfId="17544"/>
    <cellStyle name="40% - Accent1 3 4 2 8" xfId="17545"/>
    <cellStyle name="40% - Accent1 3 4 2 9" xfId="17546"/>
    <cellStyle name="40% - Accent1 3 4 3" xfId="17547"/>
    <cellStyle name="40% - Accent1 3 4 3 10" xfId="17548"/>
    <cellStyle name="40% - Accent1 3 4 3 11" xfId="17549"/>
    <cellStyle name="40% - Accent1 3 4 3 2" xfId="17550"/>
    <cellStyle name="40% - Accent1 3 4 3 2 10" xfId="17551"/>
    <cellStyle name="40% - Accent1 3 4 3 2 2" xfId="17552"/>
    <cellStyle name="40% - Accent1 3 4 3 2 2 2" xfId="17553"/>
    <cellStyle name="40% - Accent1 3 4 3 2 2 2 2" xfId="17554"/>
    <cellStyle name="40% - Accent1 3 4 3 2 2 3" xfId="17555"/>
    <cellStyle name="40% - Accent1 3 4 3 2 2 3 2" xfId="17556"/>
    <cellStyle name="40% - Accent1 3 4 3 2 2 4" xfId="17557"/>
    <cellStyle name="40% - Accent1 3 4 3 2 2 5" xfId="17558"/>
    <cellStyle name="40% - Accent1 3 4 3 2 2 6" xfId="17559"/>
    <cellStyle name="40% - Accent1 3 4 3 2 2 7" xfId="17560"/>
    <cellStyle name="40% - Accent1 3 4 3 2 3" xfId="17561"/>
    <cellStyle name="40% - Accent1 3 4 3 2 3 2" xfId="17562"/>
    <cellStyle name="40% - Accent1 3 4 3 2 3 2 2" xfId="17563"/>
    <cellStyle name="40% - Accent1 3 4 3 2 3 3" xfId="17564"/>
    <cellStyle name="40% - Accent1 3 4 3 2 3 3 2" xfId="17565"/>
    <cellStyle name="40% - Accent1 3 4 3 2 3 4" xfId="17566"/>
    <cellStyle name="40% - Accent1 3 4 3 2 3 5" xfId="17567"/>
    <cellStyle name="40% - Accent1 3 4 3 2 3 6" xfId="17568"/>
    <cellStyle name="40% - Accent1 3 4 3 2 3 7" xfId="17569"/>
    <cellStyle name="40% - Accent1 3 4 3 2 4" xfId="17570"/>
    <cellStyle name="40% - Accent1 3 4 3 2 4 2" xfId="17571"/>
    <cellStyle name="40% - Accent1 3 4 3 2 4 2 2" xfId="17572"/>
    <cellStyle name="40% - Accent1 3 4 3 2 4 3" xfId="17573"/>
    <cellStyle name="40% - Accent1 3 4 3 2 4 3 2" xfId="17574"/>
    <cellStyle name="40% - Accent1 3 4 3 2 4 4" xfId="17575"/>
    <cellStyle name="40% - Accent1 3 4 3 2 4 5" xfId="17576"/>
    <cellStyle name="40% - Accent1 3 4 3 2 4 6" xfId="17577"/>
    <cellStyle name="40% - Accent1 3 4 3 2 4 7" xfId="17578"/>
    <cellStyle name="40% - Accent1 3 4 3 2 5" xfId="17579"/>
    <cellStyle name="40% - Accent1 3 4 3 2 5 2" xfId="17580"/>
    <cellStyle name="40% - Accent1 3 4 3 2 6" xfId="17581"/>
    <cellStyle name="40% - Accent1 3 4 3 2 6 2" xfId="17582"/>
    <cellStyle name="40% - Accent1 3 4 3 2 7" xfId="17583"/>
    <cellStyle name="40% - Accent1 3 4 3 2 8" xfId="17584"/>
    <cellStyle name="40% - Accent1 3 4 3 2 9" xfId="17585"/>
    <cellStyle name="40% - Accent1 3 4 3 3" xfId="17586"/>
    <cellStyle name="40% - Accent1 3 4 3 3 2" xfId="17587"/>
    <cellStyle name="40% - Accent1 3 4 3 3 2 2" xfId="17588"/>
    <cellStyle name="40% - Accent1 3 4 3 3 3" xfId="17589"/>
    <cellStyle name="40% - Accent1 3 4 3 3 3 2" xfId="17590"/>
    <cellStyle name="40% - Accent1 3 4 3 3 4" xfId="17591"/>
    <cellStyle name="40% - Accent1 3 4 3 3 5" xfId="17592"/>
    <cellStyle name="40% - Accent1 3 4 3 3 6" xfId="17593"/>
    <cellStyle name="40% - Accent1 3 4 3 3 7" xfId="17594"/>
    <cellStyle name="40% - Accent1 3 4 3 4" xfId="17595"/>
    <cellStyle name="40% - Accent1 3 4 3 4 2" xfId="17596"/>
    <cellStyle name="40% - Accent1 3 4 3 4 2 2" xfId="17597"/>
    <cellStyle name="40% - Accent1 3 4 3 4 3" xfId="17598"/>
    <cellStyle name="40% - Accent1 3 4 3 4 3 2" xfId="17599"/>
    <cellStyle name="40% - Accent1 3 4 3 4 4" xfId="17600"/>
    <cellStyle name="40% - Accent1 3 4 3 4 5" xfId="17601"/>
    <cellStyle name="40% - Accent1 3 4 3 4 6" xfId="17602"/>
    <cellStyle name="40% - Accent1 3 4 3 4 7" xfId="17603"/>
    <cellStyle name="40% - Accent1 3 4 3 5" xfId="17604"/>
    <cellStyle name="40% - Accent1 3 4 3 5 2" xfId="17605"/>
    <cellStyle name="40% - Accent1 3 4 3 5 2 2" xfId="17606"/>
    <cellStyle name="40% - Accent1 3 4 3 5 3" xfId="17607"/>
    <cellStyle name="40% - Accent1 3 4 3 5 3 2" xfId="17608"/>
    <cellStyle name="40% - Accent1 3 4 3 5 4" xfId="17609"/>
    <cellStyle name="40% - Accent1 3 4 3 5 5" xfId="17610"/>
    <cellStyle name="40% - Accent1 3 4 3 5 6" xfId="17611"/>
    <cellStyle name="40% - Accent1 3 4 3 5 7" xfId="17612"/>
    <cellStyle name="40% - Accent1 3 4 3 6" xfId="17613"/>
    <cellStyle name="40% - Accent1 3 4 3 6 2" xfId="17614"/>
    <cellStyle name="40% - Accent1 3 4 3 7" xfId="17615"/>
    <cellStyle name="40% - Accent1 3 4 3 7 2" xfId="17616"/>
    <cellStyle name="40% - Accent1 3 4 3 8" xfId="17617"/>
    <cellStyle name="40% - Accent1 3 4 3 9" xfId="17618"/>
    <cellStyle name="40% - Accent1 3 4 4" xfId="17619"/>
    <cellStyle name="40% - Accent1 3 4 4 10" xfId="17620"/>
    <cellStyle name="40% - Accent1 3 4 4 2" xfId="17621"/>
    <cellStyle name="40% - Accent1 3 4 4 2 2" xfId="17622"/>
    <cellStyle name="40% - Accent1 3 4 4 2 2 2" xfId="17623"/>
    <cellStyle name="40% - Accent1 3 4 4 2 3" xfId="17624"/>
    <cellStyle name="40% - Accent1 3 4 4 2 3 2" xfId="17625"/>
    <cellStyle name="40% - Accent1 3 4 4 2 4" xfId="17626"/>
    <cellStyle name="40% - Accent1 3 4 4 2 5" xfId="17627"/>
    <cellStyle name="40% - Accent1 3 4 4 2 6" xfId="17628"/>
    <cellStyle name="40% - Accent1 3 4 4 2 7" xfId="17629"/>
    <cellStyle name="40% - Accent1 3 4 4 3" xfId="17630"/>
    <cellStyle name="40% - Accent1 3 4 4 3 2" xfId="17631"/>
    <cellStyle name="40% - Accent1 3 4 4 3 2 2" xfId="17632"/>
    <cellStyle name="40% - Accent1 3 4 4 3 3" xfId="17633"/>
    <cellStyle name="40% - Accent1 3 4 4 3 3 2" xfId="17634"/>
    <cellStyle name="40% - Accent1 3 4 4 3 4" xfId="17635"/>
    <cellStyle name="40% - Accent1 3 4 4 3 5" xfId="17636"/>
    <cellStyle name="40% - Accent1 3 4 4 3 6" xfId="17637"/>
    <cellStyle name="40% - Accent1 3 4 4 3 7" xfId="17638"/>
    <cellStyle name="40% - Accent1 3 4 4 4" xfId="17639"/>
    <cellStyle name="40% - Accent1 3 4 4 4 2" xfId="17640"/>
    <cellStyle name="40% - Accent1 3 4 4 4 2 2" xfId="17641"/>
    <cellStyle name="40% - Accent1 3 4 4 4 3" xfId="17642"/>
    <cellStyle name="40% - Accent1 3 4 4 4 3 2" xfId="17643"/>
    <cellStyle name="40% - Accent1 3 4 4 4 4" xfId="17644"/>
    <cellStyle name="40% - Accent1 3 4 4 4 5" xfId="17645"/>
    <cellStyle name="40% - Accent1 3 4 4 4 6" xfId="17646"/>
    <cellStyle name="40% - Accent1 3 4 4 4 7" xfId="17647"/>
    <cellStyle name="40% - Accent1 3 4 4 5" xfId="17648"/>
    <cellStyle name="40% - Accent1 3 4 4 5 2" xfId="17649"/>
    <cellStyle name="40% - Accent1 3 4 4 6" xfId="17650"/>
    <cellStyle name="40% - Accent1 3 4 4 6 2" xfId="17651"/>
    <cellStyle name="40% - Accent1 3 4 4 7" xfId="17652"/>
    <cellStyle name="40% - Accent1 3 4 4 8" xfId="17653"/>
    <cellStyle name="40% - Accent1 3 4 4 9" xfId="17654"/>
    <cellStyle name="40% - Accent1 3 4 5" xfId="17655"/>
    <cellStyle name="40% - Accent1 3 4 5 2" xfId="17656"/>
    <cellStyle name="40% - Accent1 3 4 5 2 2" xfId="17657"/>
    <cellStyle name="40% - Accent1 3 4 5 3" xfId="17658"/>
    <cellStyle name="40% - Accent1 3 4 5 3 2" xfId="17659"/>
    <cellStyle name="40% - Accent1 3 4 5 4" xfId="17660"/>
    <cellStyle name="40% - Accent1 3 4 5 5" xfId="17661"/>
    <cellStyle name="40% - Accent1 3 4 5 6" xfId="17662"/>
    <cellStyle name="40% - Accent1 3 4 5 7" xfId="17663"/>
    <cellStyle name="40% - Accent1 3 4 6" xfId="17664"/>
    <cellStyle name="40% - Accent1 3 4 6 2" xfId="17665"/>
    <cellStyle name="40% - Accent1 3 4 6 2 2" xfId="17666"/>
    <cellStyle name="40% - Accent1 3 4 6 3" xfId="17667"/>
    <cellStyle name="40% - Accent1 3 4 6 3 2" xfId="17668"/>
    <cellStyle name="40% - Accent1 3 4 6 4" xfId="17669"/>
    <cellStyle name="40% - Accent1 3 4 6 5" xfId="17670"/>
    <cellStyle name="40% - Accent1 3 4 6 6" xfId="17671"/>
    <cellStyle name="40% - Accent1 3 4 6 7" xfId="17672"/>
    <cellStyle name="40% - Accent1 3 4 7" xfId="17673"/>
    <cellStyle name="40% - Accent1 3 4 7 2" xfId="17674"/>
    <cellStyle name="40% - Accent1 3 4 7 2 2" xfId="17675"/>
    <cellStyle name="40% - Accent1 3 4 7 3" xfId="17676"/>
    <cellStyle name="40% - Accent1 3 4 7 3 2" xfId="17677"/>
    <cellStyle name="40% - Accent1 3 4 7 4" xfId="17678"/>
    <cellStyle name="40% - Accent1 3 4 7 5" xfId="17679"/>
    <cellStyle name="40% - Accent1 3 4 7 6" xfId="17680"/>
    <cellStyle name="40% - Accent1 3 4 7 7" xfId="17681"/>
    <cellStyle name="40% - Accent1 3 4 8" xfId="17682"/>
    <cellStyle name="40% - Accent1 3 4 8 2" xfId="17683"/>
    <cellStyle name="40% - Accent1 3 4 9" xfId="17684"/>
    <cellStyle name="40% - Accent1 3 4 9 2" xfId="17685"/>
    <cellStyle name="40% - Accent1 3 5" xfId="17686"/>
    <cellStyle name="40% - Accent1 3 5 10" xfId="17687"/>
    <cellStyle name="40% - Accent1 3 5 11" xfId="17688"/>
    <cellStyle name="40% - Accent1 3 5 12" xfId="17689"/>
    <cellStyle name="40% - Accent1 3 5 13" xfId="17690"/>
    <cellStyle name="40% - Accent1 3 5 2" xfId="17691"/>
    <cellStyle name="40% - Accent1 3 5 2 10" xfId="17692"/>
    <cellStyle name="40% - Accent1 3 5 2 11" xfId="17693"/>
    <cellStyle name="40% - Accent1 3 5 2 2" xfId="17694"/>
    <cellStyle name="40% - Accent1 3 5 2 2 10" xfId="17695"/>
    <cellStyle name="40% - Accent1 3 5 2 2 2" xfId="17696"/>
    <cellStyle name="40% - Accent1 3 5 2 2 2 2" xfId="17697"/>
    <cellStyle name="40% - Accent1 3 5 2 2 2 2 2" xfId="17698"/>
    <cellStyle name="40% - Accent1 3 5 2 2 2 3" xfId="17699"/>
    <cellStyle name="40% - Accent1 3 5 2 2 2 3 2" xfId="17700"/>
    <cellStyle name="40% - Accent1 3 5 2 2 2 4" xfId="17701"/>
    <cellStyle name="40% - Accent1 3 5 2 2 2 5" xfId="17702"/>
    <cellStyle name="40% - Accent1 3 5 2 2 2 6" xfId="17703"/>
    <cellStyle name="40% - Accent1 3 5 2 2 2 7" xfId="17704"/>
    <cellStyle name="40% - Accent1 3 5 2 2 3" xfId="17705"/>
    <cellStyle name="40% - Accent1 3 5 2 2 3 2" xfId="17706"/>
    <cellStyle name="40% - Accent1 3 5 2 2 3 2 2" xfId="17707"/>
    <cellStyle name="40% - Accent1 3 5 2 2 3 3" xfId="17708"/>
    <cellStyle name="40% - Accent1 3 5 2 2 3 3 2" xfId="17709"/>
    <cellStyle name="40% - Accent1 3 5 2 2 3 4" xfId="17710"/>
    <cellStyle name="40% - Accent1 3 5 2 2 3 5" xfId="17711"/>
    <cellStyle name="40% - Accent1 3 5 2 2 3 6" xfId="17712"/>
    <cellStyle name="40% - Accent1 3 5 2 2 3 7" xfId="17713"/>
    <cellStyle name="40% - Accent1 3 5 2 2 4" xfId="17714"/>
    <cellStyle name="40% - Accent1 3 5 2 2 4 2" xfId="17715"/>
    <cellStyle name="40% - Accent1 3 5 2 2 4 2 2" xfId="17716"/>
    <cellStyle name="40% - Accent1 3 5 2 2 4 3" xfId="17717"/>
    <cellStyle name="40% - Accent1 3 5 2 2 4 3 2" xfId="17718"/>
    <cellStyle name="40% - Accent1 3 5 2 2 4 4" xfId="17719"/>
    <cellStyle name="40% - Accent1 3 5 2 2 4 5" xfId="17720"/>
    <cellStyle name="40% - Accent1 3 5 2 2 4 6" xfId="17721"/>
    <cellStyle name="40% - Accent1 3 5 2 2 4 7" xfId="17722"/>
    <cellStyle name="40% - Accent1 3 5 2 2 5" xfId="17723"/>
    <cellStyle name="40% - Accent1 3 5 2 2 5 2" xfId="17724"/>
    <cellStyle name="40% - Accent1 3 5 2 2 6" xfId="17725"/>
    <cellStyle name="40% - Accent1 3 5 2 2 6 2" xfId="17726"/>
    <cellStyle name="40% - Accent1 3 5 2 2 7" xfId="17727"/>
    <cellStyle name="40% - Accent1 3 5 2 2 8" xfId="17728"/>
    <cellStyle name="40% - Accent1 3 5 2 2 9" xfId="17729"/>
    <cellStyle name="40% - Accent1 3 5 2 3" xfId="17730"/>
    <cellStyle name="40% - Accent1 3 5 2 3 2" xfId="17731"/>
    <cellStyle name="40% - Accent1 3 5 2 3 2 2" xfId="17732"/>
    <cellStyle name="40% - Accent1 3 5 2 3 3" xfId="17733"/>
    <cellStyle name="40% - Accent1 3 5 2 3 3 2" xfId="17734"/>
    <cellStyle name="40% - Accent1 3 5 2 3 4" xfId="17735"/>
    <cellStyle name="40% - Accent1 3 5 2 3 5" xfId="17736"/>
    <cellStyle name="40% - Accent1 3 5 2 3 6" xfId="17737"/>
    <cellStyle name="40% - Accent1 3 5 2 3 7" xfId="17738"/>
    <cellStyle name="40% - Accent1 3 5 2 4" xfId="17739"/>
    <cellStyle name="40% - Accent1 3 5 2 4 2" xfId="17740"/>
    <cellStyle name="40% - Accent1 3 5 2 4 2 2" xfId="17741"/>
    <cellStyle name="40% - Accent1 3 5 2 4 3" xfId="17742"/>
    <cellStyle name="40% - Accent1 3 5 2 4 3 2" xfId="17743"/>
    <cellStyle name="40% - Accent1 3 5 2 4 4" xfId="17744"/>
    <cellStyle name="40% - Accent1 3 5 2 4 5" xfId="17745"/>
    <cellStyle name="40% - Accent1 3 5 2 4 6" xfId="17746"/>
    <cellStyle name="40% - Accent1 3 5 2 4 7" xfId="17747"/>
    <cellStyle name="40% - Accent1 3 5 2 5" xfId="17748"/>
    <cellStyle name="40% - Accent1 3 5 2 5 2" xfId="17749"/>
    <cellStyle name="40% - Accent1 3 5 2 5 2 2" xfId="17750"/>
    <cellStyle name="40% - Accent1 3 5 2 5 3" xfId="17751"/>
    <cellStyle name="40% - Accent1 3 5 2 5 3 2" xfId="17752"/>
    <cellStyle name="40% - Accent1 3 5 2 5 4" xfId="17753"/>
    <cellStyle name="40% - Accent1 3 5 2 5 5" xfId="17754"/>
    <cellStyle name="40% - Accent1 3 5 2 5 6" xfId="17755"/>
    <cellStyle name="40% - Accent1 3 5 2 5 7" xfId="17756"/>
    <cellStyle name="40% - Accent1 3 5 2 6" xfId="17757"/>
    <cellStyle name="40% - Accent1 3 5 2 6 2" xfId="17758"/>
    <cellStyle name="40% - Accent1 3 5 2 7" xfId="17759"/>
    <cellStyle name="40% - Accent1 3 5 2 7 2" xfId="17760"/>
    <cellStyle name="40% - Accent1 3 5 2 8" xfId="17761"/>
    <cellStyle name="40% - Accent1 3 5 2 9" xfId="17762"/>
    <cellStyle name="40% - Accent1 3 5 3" xfId="17763"/>
    <cellStyle name="40% - Accent1 3 5 3 10" xfId="17764"/>
    <cellStyle name="40% - Accent1 3 5 3 11" xfId="17765"/>
    <cellStyle name="40% - Accent1 3 5 3 2" xfId="17766"/>
    <cellStyle name="40% - Accent1 3 5 3 2 10" xfId="17767"/>
    <cellStyle name="40% - Accent1 3 5 3 2 2" xfId="17768"/>
    <cellStyle name="40% - Accent1 3 5 3 2 2 2" xfId="17769"/>
    <cellStyle name="40% - Accent1 3 5 3 2 2 2 2" xfId="17770"/>
    <cellStyle name="40% - Accent1 3 5 3 2 2 3" xfId="17771"/>
    <cellStyle name="40% - Accent1 3 5 3 2 2 3 2" xfId="17772"/>
    <cellStyle name="40% - Accent1 3 5 3 2 2 4" xfId="17773"/>
    <cellStyle name="40% - Accent1 3 5 3 2 2 5" xfId="17774"/>
    <cellStyle name="40% - Accent1 3 5 3 2 2 6" xfId="17775"/>
    <cellStyle name="40% - Accent1 3 5 3 2 2 7" xfId="17776"/>
    <cellStyle name="40% - Accent1 3 5 3 2 3" xfId="17777"/>
    <cellStyle name="40% - Accent1 3 5 3 2 3 2" xfId="17778"/>
    <cellStyle name="40% - Accent1 3 5 3 2 3 2 2" xfId="17779"/>
    <cellStyle name="40% - Accent1 3 5 3 2 3 3" xfId="17780"/>
    <cellStyle name="40% - Accent1 3 5 3 2 3 3 2" xfId="17781"/>
    <cellStyle name="40% - Accent1 3 5 3 2 3 4" xfId="17782"/>
    <cellStyle name="40% - Accent1 3 5 3 2 3 5" xfId="17783"/>
    <cellStyle name="40% - Accent1 3 5 3 2 3 6" xfId="17784"/>
    <cellStyle name="40% - Accent1 3 5 3 2 3 7" xfId="17785"/>
    <cellStyle name="40% - Accent1 3 5 3 2 4" xfId="17786"/>
    <cellStyle name="40% - Accent1 3 5 3 2 4 2" xfId="17787"/>
    <cellStyle name="40% - Accent1 3 5 3 2 4 2 2" xfId="17788"/>
    <cellStyle name="40% - Accent1 3 5 3 2 4 3" xfId="17789"/>
    <cellStyle name="40% - Accent1 3 5 3 2 4 3 2" xfId="17790"/>
    <cellStyle name="40% - Accent1 3 5 3 2 4 4" xfId="17791"/>
    <cellStyle name="40% - Accent1 3 5 3 2 4 5" xfId="17792"/>
    <cellStyle name="40% - Accent1 3 5 3 2 4 6" xfId="17793"/>
    <cellStyle name="40% - Accent1 3 5 3 2 4 7" xfId="17794"/>
    <cellStyle name="40% - Accent1 3 5 3 2 5" xfId="17795"/>
    <cellStyle name="40% - Accent1 3 5 3 2 5 2" xfId="17796"/>
    <cellStyle name="40% - Accent1 3 5 3 2 6" xfId="17797"/>
    <cellStyle name="40% - Accent1 3 5 3 2 6 2" xfId="17798"/>
    <cellStyle name="40% - Accent1 3 5 3 2 7" xfId="17799"/>
    <cellStyle name="40% - Accent1 3 5 3 2 8" xfId="17800"/>
    <cellStyle name="40% - Accent1 3 5 3 2 9" xfId="17801"/>
    <cellStyle name="40% - Accent1 3 5 3 3" xfId="17802"/>
    <cellStyle name="40% - Accent1 3 5 3 3 2" xfId="17803"/>
    <cellStyle name="40% - Accent1 3 5 3 3 2 2" xfId="17804"/>
    <cellStyle name="40% - Accent1 3 5 3 3 3" xfId="17805"/>
    <cellStyle name="40% - Accent1 3 5 3 3 3 2" xfId="17806"/>
    <cellStyle name="40% - Accent1 3 5 3 3 4" xfId="17807"/>
    <cellStyle name="40% - Accent1 3 5 3 3 5" xfId="17808"/>
    <cellStyle name="40% - Accent1 3 5 3 3 6" xfId="17809"/>
    <cellStyle name="40% - Accent1 3 5 3 3 7" xfId="17810"/>
    <cellStyle name="40% - Accent1 3 5 3 4" xfId="17811"/>
    <cellStyle name="40% - Accent1 3 5 3 4 2" xfId="17812"/>
    <cellStyle name="40% - Accent1 3 5 3 4 2 2" xfId="17813"/>
    <cellStyle name="40% - Accent1 3 5 3 4 3" xfId="17814"/>
    <cellStyle name="40% - Accent1 3 5 3 4 3 2" xfId="17815"/>
    <cellStyle name="40% - Accent1 3 5 3 4 4" xfId="17816"/>
    <cellStyle name="40% - Accent1 3 5 3 4 5" xfId="17817"/>
    <cellStyle name="40% - Accent1 3 5 3 4 6" xfId="17818"/>
    <cellStyle name="40% - Accent1 3 5 3 4 7" xfId="17819"/>
    <cellStyle name="40% - Accent1 3 5 3 5" xfId="17820"/>
    <cellStyle name="40% - Accent1 3 5 3 5 2" xfId="17821"/>
    <cellStyle name="40% - Accent1 3 5 3 5 2 2" xfId="17822"/>
    <cellStyle name="40% - Accent1 3 5 3 5 3" xfId="17823"/>
    <cellStyle name="40% - Accent1 3 5 3 5 3 2" xfId="17824"/>
    <cellStyle name="40% - Accent1 3 5 3 5 4" xfId="17825"/>
    <cellStyle name="40% - Accent1 3 5 3 5 5" xfId="17826"/>
    <cellStyle name="40% - Accent1 3 5 3 5 6" xfId="17827"/>
    <cellStyle name="40% - Accent1 3 5 3 5 7" xfId="17828"/>
    <cellStyle name="40% - Accent1 3 5 3 6" xfId="17829"/>
    <cellStyle name="40% - Accent1 3 5 3 6 2" xfId="17830"/>
    <cellStyle name="40% - Accent1 3 5 3 7" xfId="17831"/>
    <cellStyle name="40% - Accent1 3 5 3 7 2" xfId="17832"/>
    <cellStyle name="40% - Accent1 3 5 3 8" xfId="17833"/>
    <cellStyle name="40% - Accent1 3 5 3 9" xfId="17834"/>
    <cellStyle name="40% - Accent1 3 5 4" xfId="17835"/>
    <cellStyle name="40% - Accent1 3 5 4 10" xfId="17836"/>
    <cellStyle name="40% - Accent1 3 5 4 2" xfId="17837"/>
    <cellStyle name="40% - Accent1 3 5 4 2 2" xfId="17838"/>
    <cellStyle name="40% - Accent1 3 5 4 2 2 2" xfId="17839"/>
    <cellStyle name="40% - Accent1 3 5 4 2 3" xfId="17840"/>
    <cellStyle name="40% - Accent1 3 5 4 2 3 2" xfId="17841"/>
    <cellStyle name="40% - Accent1 3 5 4 2 4" xfId="17842"/>
    <cellStyle name="40% - Accent1 3 5 4 2 5" xfId="17843"/>
    <cellStyle name="40% - Accent1 3 5 4 2 6" xfId="17844"/>
    <cellStyle name="40% - Accent1 3 5 4 2 7" xfId="17845"/>
    <cellStyle name="40% - Accent1 3 5 4 3" xfId="17846"/>
    <cellStyle name="40% - Accent1 3 5 4 3 2" xfId="17847"/>
    <cellStyle name="40% - Accent1 3 5 4 3 2 2" xfId="17848"/>
    <cellStyle name="40% - Accent1 3 5 4 3 3" xfId="17849"/>
    <cellStyle name="40% - Accent1 3 5 4 3 3 2" xfId="17850"/>
    <cellStyle name="40% - Accent1 3 5 4 3 4" xfId="17851"/>
    <cellStyle name="40% - Accent1 3 5 4 3 5" xfId="17852"/>
    <cellStyle name="40% - Accent1 3 5 4 3 6" xfId="17853"/>
    <cellStyle name="40% - Accent1 3 5 4 3 7" xfId="17854"/>
    <cellStyle name="40% - Accent1 3 5 4 4" xfId="17855"/>
    <cellStyle name="40% - Accent1 3 5 4 4 2" xfId="17856"/>
    <cellStyle name="40% - Accent1 3 5 4 4 2 2" xfId="17857"/>
    <cellStyle name="40% - Accent1 3 5 4 4 3" xfId="17858"/>
    <cellStyle name="40% - Accent1 3 5 4 4 3 2" xfId="17859"/>
    <cellStyle name="40% - Accent1 3 5 4 4 4" xfId="17860"/>
    <cellStyle name="40% - Accent1 3 5 4 4 5" xfId="17861"/>
    <cellStyle name="40% - Accent1 3 5 4 4 6" xfId="17862"/>
    <cellStyle name="40% - Accent1 3 5 4 4 7" xfId="17863"/>
    <cellStyle name="40% - Accent1 3 5 4 5" xfId="17864"/>
    <cellStyle name="40% - Accent1 3 5 4 5 2" xfId="17865"/>
    <cellStyle name="40% - Accent1 3 5 4 6" xfId="17866"/>
    <cellStyle name="40% - Accent1 3 5 4 6 2" xfId="17867"/>
    <cellStyle name="40% - Accent1 3 5 4 7" xfId="17868"/>
    <cellStyle name="40% - Accent1 3 5 4 8" xfId="17869"/>
    <cellStyle name="40% - Accent1 3 5 4 9" xfId="17870"/>
    <cellStyle name="40% - Accent1 3 5 5" xfId="17871"/>
    <cellStyle name="40% - Accent1 3 5 5 2" xfId="17872"/>
    <cellStyle name="40% - Accent1 3 5 5 2 2" xfId="17873"/>
    <cellStyle name="40% - Accent1 3 5 5 3" xfId="17874"/>
    <cellStyle name="40% - Accent1 3 5 5 3 2" xfId="17875"/>
    <cellStyle name="40% - Accent1 3 5 5 4" xfId="17876"/>
    <cellStyle name="40% - Accent1 3 5 5 5" xfId="17877"/>
    <cellStyle name="40% - Accent1 3 5 5 6" xfId="17878"/>
    <cellStyle name="40% - Accent1 3 5 5 7" xfId="17879"/>
    <cellStyle name="40% - Accent1 3 5 6" xfId="17880"/>
    <cellStyle name="40% - Accent1 3 5 6 2" xfId="17881"/>
    <cellStyle name="40% - Accent1 3 5 6 2 2" xfId="17882"/>
    <cellStyle name="40% - Accent1 3 5 6 3" xfId="17883"/>
    <cellStyle name="40% - Accent1 3 5 6 3 2" xfId="17884"/>
    <cellStyle name="40% - Accent1 3 5 6 4" xfId="17885"/>
    <cellStyle name="40% - Accent1 3 5 6 5" xfId="17886"/>
    <cellStyle name="40% - Accent1 3 5 6 6" xfId="17887"/>
    <cellStyle name="40% - Accent1 3 5 6 7" xfId="17888"/>
    <cellStyle name="40% - Accent1 3 5 7" xfId="17889"/>
    <cellStyle name="40% - Accent1 3 5 7 2" xfId="17890"/>
    <cellStyle name="40% - Accent1 3 5 7 2 2" xfId="17891"/>
    <cellStyle name="40% - Accent1 3 5 7 3" xfId="17892"/>
    <cellStyle name="40% - Accent1 3 5 7 3 2" xfId="17893"/>
    <cellStyle name="40% - Accent1 3 5 7 4" xfId="17894"/>
    <cellStyle name="40% - Accent1 3 5 7 5" xfId="17895"/>
    <cellStyle name="40% - Accent1 3 5 7 6" xfId="17896"/>
    <cellStyle name="40% - Accent1 3 5 7 7" xfId="17897"/>
    <cellStyle name="40% - Accent1 3 5 8" xfId="17898"/>
    <cellStyle name="40% - Accent1 3 5 8 2" xfId="17899"/>
    <cellStyle name="40% - Accent1 3 5 9" xfId="17900"/>
    <cellStyle name="40% - Accent1 3 5 9 2" xfId="17901"/>
    <cellStyle name="40% - Accent1 3 6" xfId="17902"/>
    <cellStyle name="40% - Accent1 3 6 10" xfId="17903"/>
    <cellStyle name="40% - Accent1 3 6 11" xfId="17904"/>
    <cellStyle name="40% - Accent1 3 6 12" xfId="17905"/>
    <cellStyle name="40% - Accent1 3 6 13" xfId="17906"/>
    <cellStyle name="40% - Accent1 3 6 2" xfId="17907"/>
    <cellStyle name="40% - Accent1 3 6 2 10" xfId="17908"/>
    <cellStyle name="40% - Accent1 3 6 2 11" xfId="17909"/>
    <cellStyle name="40% - Accent1 3 6 2 2" xfId="17910"/>
    <cellStyle name="40% - Accent1 3 6 2 2 10" xfId="17911"/>
    <cellStyle name="40% - Accent1 3 6 2 2 2" xfId="17912"/>
    <cellStyle name="40% - Accent1 3 6 2 2 2 2" xfId="17913"/>
    <cellStyle name="40% - Accent1 3 6 2 2 2 2 2" xfId="17914"/>
    <cellStyle name="40% - Accent1 3 6 2 2 2 3" xfId="17915"/>
    <cellStyle name="40% - Accent1 3 6 2 2 2 3 2" xfId="17916"/>
    <cellStyle name="40% - Accent1 3 6 2 2 2 4" xfId="17917"/>
    <cellStyle name="40% - Accent1 3 6 2 2 2 5" xfId="17918"/>
    <cellStyle name="40% - Accent1 3 6 2 2 2 6" xfId="17919"/>
    <cellStyle name="40% - Accent1 3 6 2 2 2 7" xfId="17920"/>
    <cellStyle name="40% - Accent1 3 6 2 2 3" xfId="17921"/>
    <cellStyle name="40% - Accent1 3 6 2 2 3 2" xfId="17922"/>
    <cellStyle name="40% - Accent1 3 6 2 2 3 2 2" xfId="17923"/>
    <cellStyle name="40% - Accent1 3 6 2 2 3 3" xfId="17924"/>
    <cellStyle name="40% - Accent1 3 6 2 2 3 3 2" xfId="17925"/>
    <cellStyle name="40% - Accent1 3 6 2 2 3 4" xfId="17926"/>
    <cellStyle name="40% - Accent1 3 6 2 2 3 5" xfId="17927"/>
    <cellStyle name="40% - Accent1 3 6 2 2 3 6" xfId="17928"/>
    <cellStyle name="40% - Accent1 3 6 2 2 3 7" xfId="17929"/>
    <cellStyle name="40% - Accent1 3 6 2 2 4" xfId="17930"/>
    <cellStyle name="40% - Accent1 3 6 2 2 4 2" xfId="17931"/>
    <cellStyle name="40% - Accent1 3 6 2 2 4 2 2" xfId="17932"/>
    <cellStyle name="40% - Accent1 3 6 2 2 4 3" xfId="17933"/>
    <cellStyle name="40% - Accent1 3 6 2 2 4 3 2" xfId="17934"/>
    <cellStyle name="40% - Accent1 3 6 2 2 4 4" xfId="17935"/>
    <cellStyle name="40% - Accent1 3 6 2 2 4 5" xfId="17936"/>
    <cellStyle name="40% - Accent1 3 6 2 2 4 6" xfId="17937"/>
    <cellStyle name="40% - Accent1 3 6 2 2 4 7" xfId="17938"/>
    <cellStyle name="40% - Accent1 3 6 2 2 5" xfId="17939"/>
    <cellStyle name="40% - Accent1 3 6 2 2 5 2" xfId="17940"/>
    <cellStyle name="40% - Accent1 3 6 2 2 6" xfId="17941"/>
    <cellStyle name="40% - Accent1 3 6 2 2 6 2" xfId="17942"/>
    <cellStyle name="40% - Accent1 3 6 2 2 7" xfId="17943"/>
    <cellStyle name="40% - Accent1 3 6 2 2 8" xfId="17944"/>
    <cellStyle name="40% - Accent1 3 6 2 2 9" xfId="17945"/>
    <cellStyle name="40% - Accent1 3 6 2 3" xfId="17946"/>
    <cellStyle name="40% - Accent1 3 6 2 3 2" xfId="17947"/>
    <cellStyle name="40% - Accent1 3 6 2 3 2 2" xfId="17948"/>
    <cellStyle name="40% - Accent1 3 6 2 3 3" xfId="17949"/>
    <cellStyle name="40% - Accent1 3 6 2 3 3 2" xfId="17950"/>
    <cellStyle name="40% - Accent1 3 6 2 3 4" xfId="17951"/>
    <cellStyle name="40% - Accent1 3 6 2 3 5" xfId="17952"/>
    <cellStyle name="40% - Accent1 3 6 2 3 6" xfId="17953"/>
    <cellStyle name="40% - Accent1 3 6 2 3 7" xfId="17954"/>
    <cellStyle name="40% - Accent1 3 6 2 4" xfId="17955"/>
    <cellStyle name="40% - Accent1 3 6 2 4 2" xfId="17956"/>
    <cellStyle name="40% - Accent1 3 6 2 4 2 2" xfId="17957"/>
    <cellStyle name="40% - Accent1 3 6 2 4 3" xfId="17958"/>
    <cellStyle name="40% - Accent1 3 6 2 4 3 2" xfId="17959"/>
    <cellStyle name="40% - Accent1 3 6 2 4 4" xfId="17960"/>
    <cellStyle name="40% - Accent1 3 6 2 4 5" xfId="17961"/>
    <cellStyle name="40% - Accent1 3 6 2 4 6" xfId="17962"/>
    <cellStyle name="40% - Accent1 3 6 2 4 7" xfId="17963"/>
    <cellStyle name="40% - Accent1 3 6 2 5" xfId="17964"/>
    <cellStyle name="40% - Accent1 3 6 2 5 2" xfId="17965"/>
    <cellStyle name="40% - Accent1 3 6 2 5 2 2" xfId="17966"/>
    <cellStyle name="40% - Accent1 3 6 2 5 3" xfId="17967"/>
    <cellStyle name="40% - Accent1 3 6 2 5 3 2" xfId="17968"/>
    <cellStyle name="40% - Accent1 3 6 2 5 4" xfId="17969"/>
    <cellStyle name="40% - Accent1 3 6 2 5 5" xfId="17970"/>
    <cellStyle name="40% - Accent1 3 6 2 5 6" xfId="17971"/>
    <cellStyle name="40% - Accent1 3 6 2 5 7" xfId="17972"/>
    <cellStyle name="40% - Accent1 3 6 2 6" xfId="17973"/>
    <cellStyle name="40% - Accent1 3 6 2 6 2" xfId="17974"/>
    <cellStyle name="40% - Accent1 3 6 2 7" xfId="17975"/>
    <cellStyle name="40% - Accent1 3 6 2 7 2" xfId="17976"/>
    <cellStyle name="40% - Accent1 3 6 2 8" xfId="17977"/>
    <cellStyle name="40% - Accent1 3 6 2 9" xfId="17978"/>
    <cellStyle name="40% - Accent1 3 6 3" xfId="17979"/>
    <cellStyle name="40% - Accent1 3 6 3 10" xfId="17980"/>
    <cellStyle name="40% - Accent1 3 6 3 11" xfId="17981"/>
    <cellStyle name="40% - Accent1 3 6 3 2" xfId="17982"/>
    <cellStyle name="40% - Accent1 3 6 3 2 10" xfId="17983"/>
    <cellStyle name="40% - Accent1 3 6 3 2 2" xfId="17984"/>
    <cellStyle name="40% - Accent1 3 6 3 2 2 2" xfId="17985"/>
    <cellStyle name="40% - Accent1 3 6 3 2 2 2 2" xfId="17986"/>
    <cellStyle name="40% - Accent1 3 6 3 2 2 3" xfId="17987"/>
    <cellStyle name="40% - Accent1 3 6 3 2 2 3 2" xfId="17988"/>
    <cellStyle name="40% - Accent1 3 6 3 2 2 4" xfId="17989"/>
    <cellStyle name="40% - Accent1 3 6 3 2 2 5" xfId="17990"/>
    <cellStyle name="40% - Accent1 3 6 3 2 2 6" xfId="17991"/>
    <cellStyle name="40% - Accent1 3 6 3 2 2 7" xfId="17992"/>
    <cellStyle name="40% - Accent1 3 6 3 2 3" xfId="17993"/>
    <cellStyle name="40% - Accent1 3 6 3 2 3 2" xfId="17994"/>
    <cellStyle name="40% - Accent1 3 6 3 2 3 2 2" xfId="17995"/>
    <cellStyle name="40% - Accent1 3 6 3 2 3 3" xfId="17996"/>
    <cellStyle name="40% - Accent1 3 6 3 2 3 3 2" xfId="17997"/>
    <cellStyle name="40% - Accent1 3 6 3 2 3 4" xfId="17998"/>
    <cellStyle name="40% - Accent1 3 6 3 2 3 5" xfId="17999"/>
    <cellStyle name="40% - Accent1 3 6 3 2 3 6" xfId="18000"/>
    <cellStyle name="40% - Accent1 3 6 3 2 3 7" xfId="18001"/>
    <cellStyle name="40% - Accent1 3 6 3 2 4" xfId="18002"/>
    <cellStyle name="40% - Accent1 3 6 3 2 4 2" xfId="18003"/>
    <cellStyle name="40% - Accent1 3 6 3 2 4 2 2" xfId="18004"/>
    <cellStyle name="40% - Accent1 3 6 3 2 4 3" xfId="18005"/>
    <cellStyle name="40% - Accent1 3 6 3 2 4 3 2" xfId="18006"/>
    <cellStyle name="40% - Accent1 3 6 3 2 4 4" xfId="18007"/>
    <cellStyle name="40% - Accent1 3 6 3 2 4 5" xfId="18008"/>
    <cellStyle name="40% - Accent1 3 6 3 2 4 6" xfId="18009"/>
    <cellStyle name="40% - Accent1 3 6 3 2 4 7" xfId="18010"/>
    <cellStyle name="40% - Accent1 3 6 3 2 5" xfId="18011"/>
    <cellStyle name="40% - Accent1 3 6 3 2 5 2" xfId="18012"/>
    <cellStyle name="40% - Accent1 3 6 3 2 6" xfId="18013"/>
    <cellStyle name="40% - Accent1 3 6 3 2 6 2" xfId="18014"/>
    <cellStyle name="40% - Accent1 3 6 3 2 7" xfId="18015"/>
    <cellStyle name="40% - Accent1 3 6 3 2 8" xfId="18016"/>
    <cellStyle name="40% - Accent1 3 6 3 2 9" xfId="18017"/>
    <cellStyle name="40% - Accent1 3 6 3 3" xfId="18018"/>
    <cellStyle name="40% - Accent1 3 6 3 3 2" xfId="18019"/>
    <cellStyle name="40% - Accent1 3 6 3 3 2 2" xfId="18020"/>
    <cellStyle name="40% - Accent1 3 6 3 3 3" xfId="18021"/>
    <cellStyle name="40% - Accent1 3 6 3 3 3 2" xfId="18022"/>
    <cellStyle name="40% - Accent1 3 6 3 3 4" xfId="18023"/>
    <cellStyle name="40% - Accent1 3 6 3 3 5" xfId="18024"/>
    <cellStyle name="40% - Accent1 3 6 3 3 6" xfId="18025"/>
    <cellStyle name="40% - Accent1 3 6 3 3 7" xfId="18026"/>
    <cellStyle name="40% - Accent1 3 6 3 4" xfId="18027"/>
    <cellStyle name="40% - Accent1 3 6 3 4 2" xfId="18028"/>
    <cellStyle name="40% - Accent1 3 6 3 4 2 2" xfId="18029"/>
    <cellStyle name="40% - Accent1 3 6 3 4 3" xfId="18030"/>
    <cellStyle name="40% - Accent1 3 6 3 4 3 2" xfId="18031"/>
    <cellStyle name="40% - Accent1 3 6 3 4 4" xfId="18032"/>
    <cellStyle name="40% - Accent1 3 6 3 4 5" xfId="18033"/>
    <cellStyle name="40% - Accent1 3 6 3 4 6" xfId="18034"/>
    <cellStyle name="40% - Accent1 3 6 3 4 7" xfId="18035"/>
    <cellStyle name="40% - Accent1 3 6 3 5" xfId="18036"/>
    <cellStyle name="40% - Accent1 3 6 3 5 2" xfId="18037"/>
    <cellStyle name="40% - Accent1 3 6 3 5 2 2" xfId="18038"/>
    <cellStyle name="40% - Accent1 3 6 3 5 3" xfId="18039"/>
    <cellStyle name="40% - Accent1 3 6 3 5 3 2" xfId="18040"/>
    <cellStyle name="40% - Accent1 3 6 3 5 4" xfId="18041"/>
    <cellStyle name="40% - Accent1 3 6 3 5 5" xfId="18042"/>
    <cellStyle name="40% - Accent1 3 6 3 5 6" xfId="18043"/>
    <cellStyle name="40% - Accent1 3 6 3 5 7" xfId="18044"/>
    <cellStyle name="40% - Accent1 3 6 3 6" xfId="18045"/>
    <cellStyle name="40% - Accent1 3 6 3 6 2" xfId="18046"/>
    <cellStyle name="40% - Accent1 3 6 3 7" xfId="18047"/>
    <cellStyle name="40% - Accent1 3 6 3 7 2" xfId="18048"/>
    <cellStyle name="40% - Accent1 3 6 3 8" xfId="18049"/>
    <cellStyle name="40% - Accent1 3 6 3 9" xfId="18050"/>
    <cellStyle name="40% - Accent1 3 6 4" xfId="18051"/>
    <cellStyle name="40% - Accent1 3 6 4 10" xfId="18052"/>
    <cellStyle name="40% - Accent1 3 6 4 2" xfId="18053"/>
    <cellStyle name="40% - Accent1 3 6 4 2 2" xfId="18054"/>
    <cellStyle name="40% - Accent1 3 6 4 2 2 2" xfId="18055"/>
    <cellStyle name="40% - Accent1 3 6 4 2 3" xfId="18056"/>
    <cellStyle name="40% - Accent1 3 6 4 2 3 2" xfId="18057"/>
    <cellStyle name="40% - Accent1 3 6 4 2 4" xfId="18058"/>
    <cellStyle name="40% - Accent1 3 6 4 2 5" xfId="18059"/>
    <cellStyle name="40% - Accent1 3 6 4 2 6" xfId="18060"/>
    <cellStyle name="40% - Accent1 3 6 4 2 7" xfId="18061"/>
    <cellStyle name="40% - Accent1 3 6 4 3" xfId="18062"/>
    <cellStyle name="40% - Accent1 3 6 4 3 2" xfId="18063"/>
    <cellStyle name="40% - Accent1 3 6 4 3 2 2" xfId="18064"/>
    <cellStyle name="40% - Accent1 3 6 4 3 3" xfId="18065"/>
    <cellStyle name="40% - Accent1 3 6 4 3 3 2" xfId="18066"/>
    <cellStyle name="40% - Accent1 3 6 4 3 4" xfId="18067"/>
    <cellStyle name="40% - Accent1 3 6 4 3 5" xfId="18068"/>
    <cellStyle name="40% - Accent1 3 6 4 3 6" xfId="18069"/>
    <cellStyle name="40% - Accent1 3 6 4 3 7" xfId="18070"/>
    <cellStyle name="40% - Accent1 3 6 4 4" xfId="18071"/>
    <cellStyle name="40% - Accent1 3 6 4 4 2" xfId="18072"/>
    <cellStyle name="40% - Accent1 3 6 4 4 2 2" xfId="18073"/>
    <cellStyle name="40% - Accent1 3 6 4 4 3" xfId="18074"/>
    <cellStyle name="40% - Accent1 3 6 4 4 3 2" xfId="18075"/>
    <cellStyle name="40% - Accent1 3 6 4 4 4" xfId="18076"/>
    <cellStyle name="40% - Accent1 3 6 4 4 5" xfId="18077"/>
    <cellStyle name="40% - Accent1 3 6 4 4 6" xfId="18078"/>
    <cellStyle name="40% - Accent1 3 6 4 4 7" xfId="18079"/>
    <cellStyle name="40% - Accent1 3 6 4 5" xfId="18080"/>
    <cellStyle name="40% - Accent1 3 6 4 5 2" xfId="18081"/>
    <cellStyle name="40% - Accent1 3 6 4 6" xfId="18082"/>
    <cellStyle name="40% - Accent1 3 6 4 6 2" xfId="18083"/>
    <cellStyle name="40% - Accent1 3 6 4 7" xfId="18084"/>
    <cellStyle name="40% - Accent1 3 6 4 8" xfId="18085"/>
    <cellStyle name="40% - Accent1 3 6 4 9" xfId="18086"/>
    <cellStyle name="40% - Accent1 3 6 5" xfId="18087"/>
    <cellStyle name="40% - Accent1 3 6 5 2" xfId="18088"/>
    <cellStyle name="40% - Accent1 3 6 5 2 2" xfId="18089"/>
    <cellStyle name="40% - Accent1 3 6 5 3" xfId="18090"/>
    <cellStyle name="40% - Accent1 3 6 5 3 2" xfId="18091"/>
    <cellStyle name="40% - Accent1 3 6 5 4" xfId="18092"/>
    <cellStyle name="40% - Accent1 3 6 5 5" xfId="18093"/>
    <cellStyle name="40% - Accent1 3 6 5 6" xfId="18094"/>
    <cellStyle name="40% - Accent1 3 6 5 7" xfId="18095"/>
    <cellStyle name="40% - Accent1 3 6 6" xfId="18096"/>
    <cellStyle name="40% - Accent1 3 6 6 2" xfId="18097"/>
    <cellStyle name="40% - Accent1 3 6 6 2 2" xfId="18098"/>
    <cellStyle name="40% - Accent1 3 6 6 3" xfId="18099"/>
    <cellStyle name="40% - Accent1 3 6 6 3 2" xfId="18100"/>
    <cellStyle name="40% - Accent1 3 6 6 4" xfId="18101"/>
    <cellStyle name="40% - Accent1 3 6 6 5" xfId="18102"/>
    <cellStyle name="40% - Accent1 3 6 6 6" xfId="18103"/>
    <cellStyle name="40% - Accent1 3 6 6 7" xfId="18104"/>
    <cellStyle name="40% - Accent1 3 6 7" xfId="18105"/>
    <cellStyle name="40% - Accent1 3 6 7 2" xfId="18106"/>
    <cellStyle name="40% - Accent1 3 6 7 2 2" xfId="18107"/>
    <cellStyle name="40% - Accent1 3 6 7 3" xfId="18108"/>
    <cellStyle name="40% - Accent1 3 6 7 3 2" xfId="18109"/>
    <cellStyle name="40% - Accent1 3 6 7 4" xfId="18110"/>
    <cellStyle name="40% - Accent1 3 6 7 5" xfId="18111"/>
    <cellStyle name="40% - Accent1 3 6 7 6" xfId="18112"/>
    <cellStyle name="40% - Accent1 3 6 7 7" xfId="18113"/>
    <cellStyle name="40% - Accent1 3 6 8" xfId="18114"/>
    <cellStyle name="40% - Accent1 3 6 8 2" xfId="18115"/>
    <cellStyle name="40% - Accent1 3 6 9" xfId="18116"/>
    <cellStyle name="40% - Accent1 3 6 9 2" xfId="18117"/>
    <cellStyle name="40% - Accent1 3 7" xfId="18118"/>
    <cellStyle name="40% - Accent1 3 7 10" xfId="18119"/>
    <cellStyle name="40% - Accent1 3 7 11" xfId="18120"/>
    <cellStyle name="40% - Accent1 3 7 2" xfId="18121"/>
    <cellStyle name="40% - Accent1 3 7 2 10" xfId="18122"/>
    <cellStyle name="40% - Accent1 3 7 2 2" xfId="18123"/>
    <cellStyle name="40% - Accent1 3 7 2 2 2" xfId="18124"/>
    <cellStyle name="40% - Accent1 3 7 2 2 2 2" xfId="18125"/>
    <cellStyle name="40% - Accent1 3 7 2 2 3" xfId="18126"/>
    <cellStyle name="40% - Accent1 3 7 2 2 3 2" xfId="18127"/>
    <cellStyle name="40% - Accent1 3 7 2 2 4" xfId="18128"/>
    <cellStyle name="40% - Accent1 3 7 2 2 5" xfId="18129"/>
    <cellStyle name="40% - Accent1 3 7 2 2 6" xfId="18130"/>
    <cellStyle name="40% - Accent1 3 7 2 2 7" xfId="18131"/>
    <cellStyle name="40% - Accent1 3 7 2 3" xfId="18132"/>
    <cellStyle name="40% - Accent1 3 7 2 3 2" xfId="18133"/>
    <cellStyle name="40% - Accent1 3 7 2 3 2 2" xfId="18134"/>
    <cellStyle name="40% - Accent1 3 7 2 3 3" xfId="18135"/>
    <cellStyle name="40% - Accent1 3 7 2 3 3 2" xfId="18136"/>
    <cellStyle name="40% - Accent1 3 7 2 3 4" xfId="18137"/>
    <cellStyle name="40% - Accent1 3 7 2 3 5" xfId="18138"/>
    <cellStyle name="40% - Accent1 3 7 2 3 6" xfId="18139"/>
    <cellStyle name="40% - Accent1 3 7 2 3 7" xfId="18140"/>
    <cellStyle name="40% - Accent1 3 7 2 4" xfId="18141"/>
    <cellStyle name="40% - Accent1 3 7 2 4 2" xfId="18142"/>
    <cellStyle name="40% - Accent1 3 7 2 4 2 2" xfId="18143"/>
    <cellStyle name="40% - Accent1 3 7 2 4 3" xfId="18144"/>
    <cellStyle name="40% - Accent1 3 7 2 4 3 2" xfId="18145"/>
    <cellStyle name="40% - Accent1 3 7 2 4 4" xfId="18146"/>
    <cellStyle name="40% - Accent1 3 7 2 4 5" xfId="18147"/>
    <cellStyle name="40% - Accent1 3 7 2 4 6" xfId="18148"/>
    <cellStyle name="40% - Accent1 3 7 2 4 7" xfId="18149"/>
    <cellStyle name="40% - Accent1 3 7 2 5" xfId="18150"/>
    <cellStyle name="40% - Accent1 3 7 2 5 2" xfId="18151"/>
    <cellStyle name="40% - Accent1 3 7 2 6" xfId="18152"/>
    <cellStyle name="40% - Accent1 3 7 2 6 2" xfId="18153"/>
    <cellStyle name="40% - Accent1 3 7 2 7" xfId="18154"/>
    <cellStyle name="40% - Accent1 3 7 2 8" xfId="18155"/>
    <cellStyle name="40% - Accent1 3 7 2 9" xfId="18156"/>
    <cellStyle name="40% - Accent1 3 7 3" xfId="18157"/>
    <cellStyle name="40% - Accent1 3 7 3 2" xfId="18158"/>
    <cellStyle name="40% - Accent1 3 7 3 2 2" xfId="18159"/>
    <cellStyle name="40% - Accent1 3 7 3 3" xfId="18160"/>
    <cellStyle name="40% - Accent1 3 7 3 3 2" xfId="18161"/>
    <cellStyle name="40% - Accent1 3 7 3 4" xfId="18162"/>
    <cellStyle name="40% - Accent1 3 7 3 5" xfId="18163"/>
    <cellStyle name="40% - Accent1 3 7 3 6" xfId="18164"/>
    <cellStyle name="40% - Accent1 3 7 3 7" xfId="18165"/>
    <cellStyle name="40% - Accent1 3 7 4" xfId="18166"/>
    <cellStyle name="40% - Accent1 3 7 4 2" xfId="18167"/>
    <cellStyle name="40% - Accent1 3 7 4 2 2" xfId="18168"/>
    <cellStyle name="40% - Accent1 3 7 4 3" xfId="18169"/>
    <cellStyle name="40% - Accent1 3 7 4 3 2" xfId="18170"/>
    <cellStyle name="40% - Accent1 3 7 4 4" xfId="18171"/>
    <cellStyle name="40% - Accent1 3 7 4 5" xfId="18172"/>
    <cellStyle name="40% - Accent1 3 7 4 6" xfId="18173"/>
    <cellStyle name="40% - Accent1 3 7 4 7" xfId="18174"/>
    <cellStyle name="40% - Accent1 3 7 5" xfId="18175"/>
    <cellStyle name="40% - Accent1 3 7 5 2" xfId="18176"/>
    <cellStyle name="40% - Accent1 3 7 5 2 2" xfId="18177"/>
    <cellStyle name="40% - Accent1 3 7 5 3" xfId="18178"/>
    <cellStyle name="40% - Accent1 3 7 5 3 2" xfId="18179"/>
    <cellStyle name="40% - Accent1 3 7 5 4" xfId="18180"/>
    <cellStyle name="40% - Accent1 3 7 5 5" xfId="18181"/>
    <cellStyle name="40% - Accent1 3 7 5 6" xfId="18182"/>
    <cellStyle name="40% - Accent1 3 7 5 7" xfId="18183"/>
    <cellStyle name="40% - Accent1 3 7 6" xfId="18184"/>
    <cellStyle name="40% - Accent1 3 7 6 2" xfId="18185"/>
    <cellStyle name="40% - Accent1 3 7 7" xfId="18186"/>
    <cellStyle name="40% - Accent1 3 7 7 2" xfId="18187"/>
    <cellStyle name="40% - Accent1 3 7 8" xfId="18188"/>
    <cellStyle name="40% - Accent1 3 7 9" xfId="18189"/>
    <cellStyle name="40% - Accent1 3 8" xfId="18190"/>
    <cellStyle name="40% - Accent1 3 8 10" xfId="18191"/>
    <cellStyle name="40% - Accent1 3 8 11" xfId="18192"/>
    <cellStyle name="40% - Accent1 3 8 2" xfId="18193"/>
    <cellStyle name="40% - Accent1 3 8 2 10" xfId="18194"/>
    <cellStyle name="40% - Accent1 3 8 2 2" xfId="18195"/>
    <cellStyle name="40% - Accent1 3 8 2 2 2" xfId="18196"/>
    <cellStyle name="40% - Accent1 3 8 2 2 2 2" xfId="18197"/>
    <cellStyle name="40% - Accent1 3 8 2 2 3" xfId="18198"/>
    <cellStyle name="40% - Accent1 3 8 2 2 3 2" xfId="18199"/>
    <cellStyle name="40% - Accent1 3 8 2 2 4" xfId="18200"/>
    <cellStyle name="40% - Accent1 3 8 2 2 5" xfId="18201"/>
    <cellStyle name="40% - Accent1 3 8 2 2 6" xfId="18202"/>
    <cellStyle name="40% - Accent1 3 8 2 2 7" xfId="18203"/>
    <cellStyle name="40% - Accent1 3 8 2 3" xfId="18204"/>
    <cellStyle name="40% - Accent1 3 8 2 3 2" xfId="18205"/>
    <cellStyle name="40% - Accent1 3 8 2 3 2 2" xfId="18206"/>
    <cellStyle name="40% - Accent1 3 8 2 3 3" xfId="18207"/>
    <cellStyle name="40% - Accent1 3 8 2 3 3 2" xfId="18208"/>
    <cellStyle name="40% - Accent1 3 8 2 3 4" xfId="18209"/>
    <cellStyle name="40% - Accent1 3 8 2 3 5" xfId="18210"/>
    <cellStyle name="40% - Accent1 3 8 2 3 6" xfId="18211"/>
    <cellStyle name="40% - Accent1 3 8 2 3 7" xfId="18212"/>
    <cellStyle name="40% - Accent1 3 8 2 4" xfId="18213"/>
    <cellStyle name="40% - Accent1 3 8 2 4 2" xfId="18214"/>
    <cellStyle name="40% - Accent1 3 8 2 4 2 2" xfId="18215"/>
    <cellStyle name="40% - Accent1 3 8 2 4 3" xfId="18216"/>
    <cellStyle name="40% - Accent1 3 8 2 4 3 2" xfId="18217"/>
    <cellStyle name="40% - Accent1 3 8 2 4 4" xfId="18218"/>
    <cellStyle name="40% - Accent1 3 8 2 4 5" xfId="18219"/>
    <cellStyle name="40% - Accent1 3 8 2 4 6" xfId="18220"/>
    <cellStyle name="40% - Accent1 3 8 2 4 7" xfId="18221"/>
    <cellStyle name="40% - Accent1 3 8 2 5" xfId="18222"/>
    <cellStyle name="40% - Accent1 3 8 2 5 2" xfId="18223"/>
    <cellStyle name="40% - Accent1 3 8 2 6" xfId="18224"/>
    <cellStyle name="40% - Accent1 3 8 2 6 2" xfId="18225"/>
    <cellStyle name="40% - Accent1 3 8 2 7" xfId="18226"/>
    <cellStyle name="40% - Accent1 3 8 2 8" xfId="18227"/>
    <cellStyle name="40% - Accent1 3 8 2 9" xfId="18228"/>
    <cellStyle name="40% - Accent1 3 8 3" xfId="18229"/>
    <cellStyle name="40% - Accent1 3 8 3 2" xfId="18230"/>
    <cellStyle name="40% - Accent1 3 8 3 2 2" xfId="18231"/>
    <cellStyle name="40% - Accent1 3 8 3 3" xfId="18232"/>
    <cellStyle name="40% - Accent1 3 8 3 3 2" xfId="18233"/>
    <cellStyle name="40% - Accent1 3 8 3 4" xfId="18234"/>
    <cellStyle name="40% - Accent1 3 8 3 5" xfId="18235"/>
    <cellStyle name="40% - Accent1 3 8 3 6" xfId="18236"/>
    <cellStyle name="40% - Accent1 3 8 3 7" xfId="18237"/>
    <cellStyle name="40% - Accent1 3 8 4" xfId="18238"/>
    <cellStyle name="40% - Accent1 3 8 4 2" xfId="18239"/>
    <cellStyle name="40% - Accent1 3 8 4 2 2" xfId="18240"/>
    <cellStyle name="40% - Accent1 3 8 4 3" xfId="18241"/>
    <cellStyle name="40% - Accent1 3 8 4 3 2" xfId="18242"/>
    <cellStyle name="40% - Accent1 3 8 4 4" xfId="18243"/>
    <cellStyle name="40% - Accent1 3 8 4 5" xfId="18244"/>
    <cellStyle name="40% - Accent1 3 8 4 6" xfId="18245"/>
    <cellStyle name="40% - Accent1 3 8 4 7" xfId="18246"/>
    <cellStyle name="40% - Accent1 3 8 5" xfId="18247"/>
    <cellStyle name="40% - Accent1 3 8 5 2" xfId="18248"/>
    <cellStyle name="40% - Accent1 3 8 5 2 2" xfId="18249"/>
    <cellStyle name="40% - Accent1 3 8 5 3" xfId="18250"/>
    <cellStyle name="40% - Accent1 3 8 5 3 2" xfId="18251"/>
    <cellStyle name="40% - Accent1 3 8 5 4" xfId="18252"/>
    <cellStyle name="40% - Accent1 3 8 5 5" xfId="18253"/>
    <cellStyle name="40% - Accent1 3 8 5 6" xfId="18254"/>
    <cellStyle name="40% - Accent1 3 8 5 7" xfId="18255"/>
    <cellStyle name="40% - Accent1 3 8 6" xfId="18256"/>
    <cellStyle name="40% - Accent1 3 8 6 2" xfId="18257"/>
    <cellStyle name="40% - Accent1 3 8 7" xfId="18258"/>
    <cellStyle name="40% - Accent1 3 8 7 2" xfId="18259"/>
    <cellStyle name="40% - Accent1 3 8 8" xfId="18260"/>
    <cellStyle name="40% - Accent1 3 8 9" xfId="18261"/>
    <cellStyle name="40% - Accent1 3 9" xfId="18262"/>
    <cellStyle name="40% - Accent1 3 9 10" xfId="18263"/>
    <cellStyle name="40% - Accent1 3 9 2" xfId="18264"/>
    <cellStyle name="40% - Accent1 3 9 2 2" xfId="18265"/>
    <cellStyle name="40% - Accent1 3 9 2 2 2" xfId="18266"/>
    <cellStyle name="40% - Accent1 3 9 2 3" xfId="18267"/>
    <cellStyle name="40% - Accent1 3 9 2 3 2" xfId="18268"/>
    <cellStyle name="40% - Accent1 3 9 2 4" xfId="18269"/>
    <cellStyle name="40% - Accent1 3 9 2 5" xfId="18270"/>
    <cellStyle name="40% - Accent1 3 9 2 6" xfId="18271"/>
    <cellStyle name="40% - Accent1 3 9 2 7" xfId="18272"/>
    <cellStyle name="40% - Accent1 3 9 3" xfId="18273"/>
    <cellStyle name="40% - Accent1 3 9 3 2" xfId="18274"/>
    <cellStyle name="40% - Accent1 3 9 3 2 2" xfId="18275"/>
    <cellStyle name="40% - Accent1 3 9 3 3" xfId="18276"/>
    <cellStyle name="40% - Accent1 3 9 3 3 2" xfId="18277"/>
    <cellStyle name="40% - Accent1 3 9 3 4" xfId="18278"/>
    <cellStyle name="40% - Accent1 3 9 3 5" xfId="18279"/>
    <cellStyle name="40% - Accent1 3 9 3 6" xfId="18280"/>
    <cellStyle name="40% - Accent1 3 9 3 7" xfId="18281"/>
    <cellStyle name="40% - Accent1 3 9 4" xfId="18282"/>
    <cellStyle name="40% - Accent1 3 9 4 2" xfId="18283"/>
    <cellStyle name="40% - Accent1 3 9 4 2 2" xfId="18284"/>
    <cellStyle name="40% - Accent1 3 9 4 3" xfId="18285"/>
    <cellStyle name="40% - Accent1 3 9 4 3 2" xfId="18286"/>
    <cellStyle name="40% - Accent1 3 9 4 4" xfId="18287"/>
    <cellStyle name="40% - Accent1 3 9 4 5" xfId="18288"/>
    <cellStyle name="40% - Accent1 3 9 4 6" xfId="18289"/>
    <cellStyle name="40% - Accent1 3 9 4 7" xfId="18290"/>
    <cellStyle name="40% - Accent1 3 9 5" xfId="18291"/>
    <cellStyle name="40% - Accent1 3 9 5 2" xfId="18292"/>
    <cellStyle name="40% - Accent1 3 9 6" xfId="18293"/>
    <cellStyle name="40% - Accent1 3 9 6 2" xfId="18294"/>
    <cellStyle name="40% - Accent1 3 9 7" xfId="18295"/>
    <cellStyle name="40% - Accent1 3 9 8" xfId="18296"/>
    <cellStyle name="40% - Accent1 3 9 9" xfId="18297"/>
    <cellStyle name="40% - Accent1 3_10-15-10-Stmt AU - Period I - Working 1 0" xfId="18298"/>
    <cellStyle name="40% - Accent1 4" xfId="18299"/>
    <cellStyle name="40% - Accent1 4 2" xfId="18300"/>
    <cellStyle name="40% - Accent1 4 3" xfId="18301"/>
    <cellStyle name="40% - Accent1 4_10-15-10-Stmt AU - Period I - Working 1 0" xfId="18302"/>
    <cellStyle name="40% - Accent1 5" xfId="18303"/>
    <cellStyle name="40% - Accent1 5 2" xfId="18304"/>
    <cellStyle name="40% - Accent1 5 3" xfId="18305"/>
    <cellStyle name="40% - Accent1 5_10-15-10-Stmt AU - Period I - Working 1 0" xfId="18306"/>
    <cellStyle name="40% - Accent1 6" xfId="18307"/>
    <cellStyle name="40% - Accent1 6 2" xfId="18308"/>
    <cellStyle name="40% - Accent1 6 3" xfId="18309"/>
    <cellStyle name="40% - Accent1 6_10-15-10-Stmt AU - Period I - Working 1 0" xfId="18310"/>
    <cellStyle name="40% - Accent1 7" xfId="18311"/>
    <cellStyle name="40% - Accent1 7 2" xfId="18312"/>
    <cellStyle name="40% - Accent1 7 3" xfId="18313"/>
    <cellStyle name="40% - Accent1 7_10-15-10-Stmt AU - Period I - Working 1 0" xfId="18314"/>
    <cellStyle name="40% - Accent1 8" xfId="18315"/>
    <cellStyle name="40% - Accent1 9" xfId="18316"/>
    <cellStyle name="40% - Accent2 10" xfId="18317"/>
    <cellStyle name="40% - Accent2 11" xfId="18318"/>
    <cellStyle name="40% - Accent2 12" xfId="18319"/>
    <cellStyle name="40% - Accent2 13" xfId="18320"/>
    <cellStyle name="40% - Accent2 2" xfId="18321"/>
    <cellStyle name="40% - Accent2 2 10" xfId="18322"/>
    <cellStyle name="40% - Accent2 2 10 2" xfId="18323"/>
    <cellStyle name="40% - Accent2 2 10 2 2" xfId="18324"/>
    <cellStyle name="40% - Accent2 2 10 3" xfId="18325"/>
    <cellStyle name="40% - Accent2 2 10 3 2" xfId="18326"/>
    <cellStyle name="40% - Accent2 2 10 4" xfId="18327"/>
    <cellStyle name="40% - Accent2 2 10 5" xfId="18328"/>
    <cellStyle name="40% - Accent2 2 10 6" xfId="18329"/>
    <cellStyle name="40% - Accent2 2 10 7" xfId="18330"/>
    <cellStyle name="40% - Accent2 2 11" xfId="18331"/>
    <cellStyle name="40% - Accent2 2 11 2" xfId="18332"/>
    <cellStyle name="40% - Accent2 2 11 2 2" xfId="18333"/>
    <cellStyle name="40% - Accent2 2 11 3" xfId="18334"/>
    <cellStyle name="40% - Accent2 2 11 3 2" xfId="18335"/>
    <cellStyle name="40% - Accent2 2 11 4" xfId="18336"/>
    <cellStyle name="40% - Accent2 2 11 5" xfId="18337"/>
    <cellStyle name="40% - Accent2 2 11 6" xfId="18338"/>
    <cellStyle name="40% - Accent2 2 11 7" xfId="18339"/>
    <cellStyle name="40% - Accent2 2 12" xfId="18340"/>
    <cellStyle name="40% - Accent2 2 12 2" xfId="18341"/>
    <cellStyle name="40% - Accent2 2 12 2 2" xfId="18342"/>
    <cellStyle name="40% - Accent2 2 12 3" xfId="18343"/>
    <cellStyle name="40% - Accent2 2 12 3 2" xfId="18344"/>
    <cellStyle name="40% - Accent2 2 12 4" xfId="18345"/>
    <cellStyle name="40% - Accent2 2 12 5" xfId="18346"/>
    <cellStyle name="40% - Accent2 2 12 6" xfId="18347"/>
    <cellStyle name="40% - Accent2 2 12 7" xfId="18348"/>
    <cellStyle name="40% - Accent2 2 13" xfId="18349"/>
    <cellStyle name="40% - Accent2 2 13 2" xfId="18350"/>
    <cellStyle name="40% - Accent2 2 14" xfId="18351"/>
    <cellStyle name="40% - Accent2 2 14 2" xfId="18352"/>
    <cellStyle name="40% - Accent2 2 15" xfId="18353"/>
    <cellStyle name="40% - Accent2 2 16" xfId="18354"/>
    <cellStyle name="40% - Accent2 2 17" xfId="18355"/>
    <cellStyle name="40% - Accent2 2 18" xfId="18356"/>
    <cellStyle name="40% - Accent2 2 2" xfId="18357"/>
    <cellStyle name="40% - Accent2 2 2 10" xfId="18358"/>
    <cellStyle name="40% - Accent2 2 2 11" xfId="18359"/>
    <cellStyle name="40% - Accent2 2 2 12" xfId="18360"/>
    <cellStyle name="40% - Accent2 2 2 13" xfId="18361"/>
    <cellStyle name="40% - Accent2 2 2 2" xfId="18362"/>
    <cellStyle name="40% - Accent2 2 2 2 10" xfId="18363"/>
    <cellStyle name="40% - Accent2 2 2 2 11" xfId="18364"/>
    <cellStyle name="40% - Accent2 2 2 2 2" xfId="18365"/>
    <cellStyle name="40% - Accent2 2 2 2 2 10" xfId="18366"/>
    <cellStyle name="40% - Accent2 2 2 2 2 2" xfId="18367"/>
    <cellStyle name="40% - Accent2 2 2 2 2 2 2" xfId="18368"/>
    <cellStyle name="40% - Accent2 2 2 2 2 2 2 2" xfId="18369"/>
    <cellStyle name="40% - Accent2 2 2 2 2 2 3" xfId="18370"/>
    <cellStyle name="40% - Accent2 2 2 2 2 2 3 2" xfId="18371"/>
    <cellStyle name="40% - Accent2 2 2 2 2 2 4" xfId="18372"/>
    <cellStyle name="40% - Accent2 2 2 2 2 2 5" xfId="18373"/>
    <cellStyle name="40% - Accent2 2 2 2 2 2 6" xfId="18374"/>
    <cellStyle name="40% - Accent2 2 2 2 2 2 7" xfId="18375"/>
    <cellStyle name="40% - Accent2 2 2 2 2 3" xfId="18376"/>
    <cellStyle name="40% - Accent2 2 2 2 2 3 2" xfId="18377"/>
    <cellStyle name="40% - Accent2 2 2 2 2 3 2 2" xfId="18378"/>
    <cellStyle name="40% - Accent2 2 2 2 2 3 3" xfId="18379"/>
    <cellStyle name="40% - Accent2 2 2 2 2 3 3 2" xfId="18380"/>
    <cellStyle name="40% - Accent2 2 2 2 2 3 4" xfId="18381"/>
    <cellStyle name="40% - Accent2 2 2 2 2 3 5" xfId="18382"/>
    <cellStyle name="40% - Accent2 2 2 2 2 3 6" xfId="18383"/>
    <cellStyle name="40% - Accent2 2 2 2 2 3 7" xfId="18384"/>
    <cellStyle name="40% - Accent2 2 2 2 2 4" xfId="18385"/>
    <cellStyle name="40% - Accent2 2 2 2 2 4 2" xfId="18386"/>
    <cellStyle name="40% - Accent2 2 2 2 2 4 2 2" xfId="18387"/>
    <cellStyle name="40% - Accent2 2 2 2 2 4 3" xfId="18388"/>
    <cellStyle name="40% - Accent2 2 2 2 2 4 3 2" xfId="18389"/>
    <cellStyle name="40% - Accent2 2 2 2 2 4 4" xfId="18390"/>
    <cellStyle name="40% - Accent2 2 2 2 2 4 5" xfId="18391"/>
    <cellStyle name="40% - Accent2 2 2 2 2 4 6" xfId="18392"/>
    <cellStyle name="40% - Accent2 2 2 2 2 4 7" xfId="18393"/>
    <cellStyle name="40% - Accent2 2 2 2 2 5" xfId="18394"/>
    <cellStyle name="40% - Accent2 2 2 2 2 5 2" xfId="18395"/>
    <cellStyle name="40% - Accent2 2 2 2 2 6" xfId="18396"/>
    <cellStyle name="40% - Accent2 2 2 2 2 6 2" xfId="18397"/>
    <cellStyle name="40% - Accent2 2 2 2 2 7" xfId="18398"/>
    <cellStyle name="40% - Accent2 2 2 2 2 8" xfId="18399"/>
    <cellStyle name="40% - Accent2 2 2 2 2 9" xfId="18400"/>
    <cellStyle name="40% - Accent2 2 2 2 3" xfId="18401"/>
    <cellStyle name="40% - Accent2 2 2 2 3 2" xfId="18402"/>
    <cellStyle name="40% - Accent2 2 2 2 3 2 2" xfId="18403"/>
    <cellStyle name="40% - Accent2 2 2 2 3 3" xfId="18404"/>
    <cellStyle name="40% - Accent2 2 2 2 3 3 2" xfId="18405"/>
    <cellStyle name="40% - Accent2 2 2 2 3 4" xfId="18406"/>
    <cellStyle name="40% - Accent2 2 2 2 3 5" xfId="18407"/>
    <cellStyle name="40% - Accent2 2 2 2 3 6" xfId="18408"/>
    <cellStyle name="40% - Accent2 2 2 2 3 7" xfId="18409"/>
    <cellStyle name="40% - Accent2 2 2 2 4" xfId="18410"/>
    <cellStyle name="40% - Accent2 2 2 2 4 2" xfId="18411"/>
    <cellStyle name="40% - Accent2 2 2 2 4 2 2" xfId="18412"/>
    <cellStyle name="40% - Accent2 2 2 2 4 3" xfId="18413"/>
    <cellStyle name="40% - Accent2 2 2 2 4 3 2" xfId="18414"/>
    <cellStyle name="40% - Accent2 2 2 2 4 4" xfId="18415"/>
    <cellStyle name="40% - Accent2 2 2 2 4 5" xfId="18416"/>
    <cellStyle name="40% - Accent2 2 2 2 4 6" xfId="18417"/>
    <cellStyle name="40% - Accent2 2 2 2 4 7" xfId="18418"/>
    <cellStyle name="40% - Accent2 2 2 2 5" xfId="18419"/>
    <cellStyle name="40% - Accent2 2 2 2 5 2" xfId="18420"/>
    <cellStyle name="40% - Accent2 2 2 2 5 2 2" xfId="18421"/>
    <cellStyle name="40% - Accent2 2 2 2 5 3" xfId="18422"/>
    <cellStyle name="40% - Accent2 2 2 2 5 3 2" xfId="18423"/>
    <cellStyle name="40% - Accent2 2 2 2 5 4" xfId="18424"/>
    <cellStyle name="40% - Accent2 2 2 2 5 5" xfId="18425"/>
    <cellStyle name="40% - Accent2 2 2 2 5 6" xfId="18426"/>
    <cellStyle name="40% - Accent2 2 2 2 5 7" xfId="18427"/>
    <cellStyle name="40% - Accent2 2 2 2 6" xfId="18428"/>
    <cellStyle name="40% - Accent2 2 2 2 6 2" xfId="18429"/>
    <cellStyle name="40% - Accent2 2 2 2 7" xfId="18430"/>
    <cellStyle name="40% - Accent2 2 2 2 7 2" xfId="18431"/>
    <cellStyle name="40% - Accent2 2 2 2 8" xfId="18432"/>
    <cellStyle name="40% - Accent2 2 2 2 9" xfId="18433"/>
    <cellStyle name="40% - Accent2 2 2 3" xfId="18434"/>
    <cellStyle name="40% - Accent2 2 2 3 10" xfId="18435"/>
    <cellStyle name="40% - Accent2 2 2 3 11" xfId="18436"/>
    <cellStyle name="40% - Accent2 2 2 3 2" xfId="18437"/>
    <cellStyle name="40% - Accent2 2 2 3 2 10" xfId="18438"/>
    <cellStyle name="40% - Accent2 2 2 3 2 2" xfId="18439"/>
    <cellStyle name="40% - Accent2 2 2 3 2 2 2" xfId="18440"/>
    <cellStyle name="40% - Accent2 2 2 3 2 2 2 2" xfId="18441"/>
    <cellStyle name="40% - Accent2 2 2 3 2 2 3" xfId="18442"/>
    <cellStyle name="40% - Accent2 2 2 3 2 2 3 2" xfId="18443"/>
    <cellStyle name="40% - Accent2 2 2 3 2 2 4" xfId="18444"/>
    <cellStyle name="40% - Accent2 2 2 3 2 2 5" xfId="18445"/>
    <cellStyle name="40% - Accent2 2 2 3 2 2 6" xfId="18446"/>
    <cellStyle name="40% - Accent2 2 2 3 2 2 7" xfId="18447"/>
    <cellStyle name="40% - Accent2 2 2 3 2 3" xfId="18448"/>
    <cellStyle name="40% - Accent2 2 2 3 2 3 2" xfId="18449"/>
    <cellStyle name="40% - Accent2 2 2 3 2 3 2 2" xfId="18450"/>
    <cellStyle name="40% - Accent2 2 2 3 2 3 3" xfId="18451"/>
    <cellStyle name="40% - Accent2 2 2 3 2 3 3 2" xfId="18452"/>
    <cellStyle name="40% - Accent2 2 2 3 2 3 4" xfId="18453"/>
    <cellStyle name="40% - Accent2 2 2 3 2 3 5" xfId="18454"/>
    <cellStyle name="40% - Accent2 2 2 3 2 3 6" xfId="18455"/>
    <cellStyle name="40% - Accent2 2 2 3 2 3 7" xfId="18456"/>
    <cellStyle name="40% - Accent2 2 2 3 2 4" xfId="18457"/>
    <cellStyle name="40% - Accent2 2 2 3 2 4 2" xfId="18458"/>
    <cellStyle name="40% - Accent2 2 2 3 2 4 2 2" xfId="18459"/>
    <cellStyle name="40% - Accent2 2 2 3 2 4 3" xfId="18460"/>
    <cellStyle name="40% - Accent2 2 2 3 2 4 3 2" xfId="18461"/>
    <cellStyle name="40% - Accent2 2 2 3 2 4 4" xfId="18462"/>
    <cellStyle name="40% - Accent2 2 2 3 2 4 5" xfId="18463"/>
    <cellStyle name="40% - Accent2 2 2 3 2 4 6" xfId="18464"/>
    <cellStyle name="40% - Accent2 2 2 3 2 4 7" xfId="18465"/>
    <cellStyle name="40% - Accent2 2 2 3 2 5" xfId="18466"/>
    <cellStyle name="40% - Accent2 2 2 3 2 5 2" xfId="18467"/>
    <cellStyle name="40% - Accent2 2 2 3 2 6" xfId="18468"/>
    <cellStyle name="40% - Accent2 2 2 3 2 6 2" xfId="18469"/>
    <cellStyle name="40% - Accent2 2 2 3 2 7" xfId="18470"/>
    <cellStyle name="40% - Accent2 2 2 3 2 8" xfId="18471"/>
    <cellStyle name="40% - Accent2 2 2 3 2 9" xfId="18472"/>
    <cellStyle name="40% - Accent2 2 2 3 3" xfId="18473"/>
    <cellStyle name="40% - Accent2 2 2 3 3 2" xfId="18474"/>
    <cellStyle name="40% - Accent2 2 2 3 3 2 2" xfId="18475"/>
    <cellStyle name="40% - Accent2 2 2 3 3 3" xfId="18476"/>
    <cellStyle name="40% - Accent2 2 2 3 3 3 2" xfId="18477"/>
    <cellStyle name="40% - Accent2 2 2 3 3 4" xfId="18478"/>
    <cellStyle name="40% - Accent2 2 2 3 3 5" xfId="18479"/>
    <cellStyle name="40% - Accent2 2 2 3 3 6" xfId="18480"/>
    <cellStyle name="40% - Accent2 2 2 3 3 7" xfId="18481"/>
    <cellStyle name="40% - Accent2 2 2 3 4" xfId="18482"/>
    <cellStyle name="40% - Accent2 2 2 3 4 2" xfId="18483"/>
    <cellStyle name="40% - Accent2 2 2 3 4 2 2" xfId="18484"/>
    <cellStyle name="40% - Accent2 2 2 3 4 3" xfId="18485"/>
    <cellStyle name="40% - Accent2 2 2 3 4 3 2" xfId="18486"/>
    <cellStyle name="40% - Accent2 2 2 3 4 4" xfId="18487"/>
    <cellStyle name="40% - Accent2 2 2 3 4 5" xfId="18488"/>
    <cellStyle name="40% - Accent2 2 2 3 4 6" xfId="18489"/>
    <cellStyle name="40% - Accent2 2 2 3 4 7" xfId="18490"/>
    <cellStyle name="40% - Accent2 2 2 3 5" xfId="18491"/>
    <cellStyle name="40% - Accent2 2 2 3 5 2" xfId="18492"/>
    <cellStyle name="40% - Accent2 2 2 3 5 2 2" xfId="18493"/>
    <cellStyle name="40% - Accent2 2 2 3 5 3" xfId="18494"/>
    <cellStyle name="40% - Accent2 2 2 3 5 3 2" xfId="18495"/>
    <cellStyle name="40% - Accent2 2 2 3 5 4" xfId="18496"/>
    <cellStyle name="40% - Accent2 2 2 3 5 5" xfId="18497"/>
    <cellStyle name="40% - Accent2 2 2 3 5 6" xfId="18498"/>
    <cellStyle name="40% - Accent2 2 2 3 5 7" xfId="18499"/>
    <cellStyle name="40% - Accent2 2 2 3 6" xfId="18500"/>
    <cellStyle name="40% - Accent2 2 2 3 6 2" xfId="18501"/>
    <cellStyle name="40% - Accent2 2 2 3 7" xfId="18502"/>
    <cellStyle name="40% - Accent2 2 2 3 7 2" xfId="18503"/>
    <cellStyle name="40% - Accent2 2 2 3 8" xfId="18504"/>
    <cellStyle name="40% - Accent2 2 2 3 9" xfId="18505"/>
    <cellStyle name="40% - Accent2 2 2 4" xfId="18506"/>
    <cellStyle name="40% - Accent2 2 2 4 10" xfId="18507"/>
    <cellStyle name="40% - Accent2 2 2 4 2" xfId="18508"/>
    <cellStyle name="40% - Accent2 2 2 4 2 2" xfId="18509"/>
    <cellStyle name="40% - Accent2 2 2 4 2 2 2" xfId="18510"/>
    <cellStyle name="40% - Accent2 2 2 4 2 3" xfId="18511"/>
    <cellStyle name="40% - Accent2 2 2 4 2 3 2" xfId="18512"/>
    <cellStyle name="40% - Accent2 2 2 4 2 4" xfId="18513"/>
    <cellStyle name="40% - Accent2 2 2 4 2 5" xfId="18514"/>
    <cellStyle name="40% - Accent2 2 2 4 2 6" xfId="18515"/>
    <cellStyle name="40% - Accent2 2 2 4 2 7" xfId="18516"/>
    <cellStyle name="40% - Accent2 2 2 4 3" xfId="18517"/>
    <cellStyle name="40% - Accent2 2 2 4 3 2" xfId="18518"/>
    <cellStyle name="40% - Accent2 2 2 4 3 2 2" xfId="18519"/>
    <cellStyle name="40% - Accent2 2 2 4 3 3" xfId="18520"/>
    <cellStyle name="40% - Accent2 2 2 4 3 3 2" xfId="18521"/>
    <cellStyle name="40% - Accent2 2 2 4 3 4" xfId="18522"/>
    <cellStyle name="40% - Accent2 2 2 4 3 5" xfId="18523"/>
    <cellStyle name="40% - Accent2 2 2 4 3 6" xfId="18524"/>
    <cellStyle name="40% - Accent2 2 2 4 3 7" xfId="18525"/>
    <cellStyle name="40% - Accent2 2 2 4 4" xfId="18526"/>
    <cellStyle name="40% - Accent2 2 2 4 4 2" xfId="18527"/>
    <cellStyle name="40% - Accent2 2 2 4 4 2 2" xfId="18528"/>
    <cellStyle name="40% - Accent2 2 2 4 4 3" xfId="18529"/>
    <cellStyle name="40% - Accent2 2 2 4 4 3 2" xfId="18530"/>
    <cellStyle name="40% - Accent2 2 2 4 4 4" xfId="18531"/>
    <cellStyle name="40% - Accent2 2 2 4 4 5" xfId="18532"/>
    <cellStyle name="40% - Accent2 2 2 4 4 6" xfId="18533"/>
    <cellStyle name="40% - Accent2 2 2 4 4 7" xfId="18534"/>
    <cellStyle name="40% - Accent2 2 2 4 5" xfId="18535"/>
    <cellStyle name="40% - Accent2 2 2 4 5 2" xfId="18536"/>
    <cellStyle name="40% - Accent2 2 2 4 6" xfId="18537"/>
    <cellStyle name="40% - Accent2 2 2 4 6 2" xfId="18538"/>
    <cellStyle name="40% - Accent2 2 2 4 7" xfId="18539"/>
    <cellStyle name="40% - Accent2 2 2 4 8" xfId="18540"/>
    <cellStyle name="40% - Accent2 2 2 4 9" xfId="18541"/>
    <cellStyle name="40% - Accent2 2 2 5" xfId="18542"/>
    <cellStyle name="40% - Accent2 2 2 5 2" xfId="18543"/>
    <cellStyle name="40% - Accent2 2 2 5 2 2" xfId="18544"/>
    <cellStyle name="40% - Accent2 2 2 5 3" xfId="18545"/>
    <cellStyle name="40% - Accent2 2 2 5 3 2" xfId="18546"/>
    <cellStyle name="40% - Accent2 2 2 5 4" xfId="18547"/>
    <cellStyle name="40% - Accent2 2 2 5 5" xfId="18548"/>
    <cellStyle name="40% - Accent2 2 2 5 6" xfId="18549"/>
    <cellStyle name="40% - Accent2 2 2 5 7" xfId="18550"/>
    <cellStyle name="40% - Accent2 2 2 6" xfId="18551"/>
    <cellStyle name="40% - Accent2 2 2 6 2" xfId="18552"/>
    <cellStyle name="40% - Accent2 2 2 6 2 2" xfId="18553"/>
    <cellStyle name="40% - Accent2 2 2 6 3" xfId="18554"/>
    <cellStyle name="40% - Accent2 2 2 6 3 2" xfId="18555"/>
    <cellStyle name="40% - Accent2 2 2 6 4" xfId="18556"/>
    <cellStyle name="40% - Accent2 2 2 6 5" xfId="18557"/>
    <cellStyle name="40% - Accent2 2 2 6 6" xfId="18558"/>
    <cellStyle name="40% - Accent2 2 2 6 7" xfId="18559"/>
    <cellStyle name="40% - Accent2 2 2 7" xfId="18560"/>
    <cellStyle name="40% - Accent2 2 2 7 2" xfId="18561"/>
    <cellStyle name="40% - Accent2 2 2 7 2 2" xfId="18562"/>
    <cellStyle name="40% - Accent2 2 2 7 3" xfId="18563"/>
    <cellStyle name="40% - Accent2 2 2 7 3 2" xfId="18564"/>
    <cellStyle name="40% - Accent2 2 2 7 4" xfId="18565"/>
    <cellStyle name="40% - Accent2 2 2 7 5" xfId="18566"/>
    <cellStyle name="40% - Accent2 2 2 7 6" xfId="18567"/>
    <cellStyle name="40% - Accent2 2 2 7 7" xfId="18568"/>
    <cellStyle name="40% - Accent2 2 2 8" xfId="18569"/>
    <cellStyle name="40% - Accent2 2 2 8 2" xfId="18570"/>
    <cellStyle name="40% - Accent2 2 2 9" xfId="18571"/>
    <cellStyle name="40% - Accent2 2 2 9 2" xfId="18572"/>
    <cellStyle name="40% - Accent2 2 3" xfId="18573"/>
    <cellStyle name="40% - Accent2 2 3 10" xfId="18574"/>
    <cellStyle name="40% - Accent2 2 3 11" xfId="18575"/>
    <cellStyle name="40% - Accent2 2 3 12" xfId="18576"/>
    <cellStyle name="40% - Accent2 2 3 13" xfId="18577"/>
    <cellStyle name="40% - Accent2 2 3 2" xfId="18578"/>
    <cellStyle name="40% - Accent2 2 3 2 10" xfId="18579"/>
    <cellStyle name="40% - Accent2 2 3 2 11" xfId="18580"/>
    <cellStyle name="40% - Accent2 2 3 2 2" xfId="18581"/>
    <cellStyle name="40% - Accent2 2 3 2 2 10" xfId="18582"/>
    <cellStyle name="40% - Accent2 2 3 2 2 2" xfId="18583"/>
    <cellStyle name="40% - Accent2 2 3 2 2 2 2" xfId="18584"/>
    <cellStyle name="40% - Accent2 2 3 2 2 2 2 2" xfId="18585"/>
    <cellStyle name="40% - Accent2 2 3 2 2 2 3" xfId="18586"/>
    <cellStyle name="40% - Accent2 2 3 2 2 2 3 2" xfId="18587"/>
    <cellStyle name="40% - Accent2 2 3 2 2 2 4" xfId="18588"/>
    <cellStyle name="40% - Accent2 2 3 2 2 2 5" xfId="18589"/>
    <cellStyle name="40% - Accent2 2 3 2 2 2 6" xfId="18590"/>
    <cellStyle name="40% - Accent2 2 3 2 2 2 7" xfId="18591"/>
    <cellStyle name="40% - Accent2 2 3 2 2 3" xfId="18592"/>
    <cellStyle name="40% - Accent2 2 3 2 2 3 2" xfId="18593"/>
    <cellStyle name="40% - Accent2 2 3 2 2 3 2 2" xfId="18594"/>
    <cellStyle name="40% - Accent2 2 3 2 2 3 3" xfId="18595"/>
    <cellStyle name="40% - Accent2 2 3 2 2 3 3 2" xfId="18596"/>
    <cellStyle name="40% - Accent2 2 3 2 2 3 4" xfId="18597"/>
    <cellStyle name="40% - Accent2 2 3 2 2 3 5" xfId="18598"/>
    <cellStyle name="40% - Accent2 2 3 2 2 3 6" xfId="18599"/>
    <cellStyle name="40% - Accent2 2 3 2 2 3 7" xfId="18600"/>
    <cellStyle name="40% - Accent2 2 3 2 2 4" xfId="18601"/>
    <cellStyle name="40% - Accent2 2 3 2 2 4 2" xfId="18602"/>
    <cellStyle name="40% - Accent2 2 3 2 2 4 2 2" xfId="18603"/>
    <cellStyle name="40% - Accent2 2 3 2 2 4 3" xfId="18604"/>
    <cellStyle name="40% - Accent2 2 3 2 2 4 3 2" xfId="18605"/>
    <cellStyle name="40% - Accent2 2 3 2 2 4 4" xfId="18606"/>
    <cellStyle name="40% - Accent2 2 3 2 2 4 5" xfId="18607"/>
    <cellStyle name="40% - Accent2 2 3 2 2 4 6" xfId="18608"/>
    <cellStyle name="40% - Accent2 2 3 2 2 4 7" xfId="18609"/>
    <cellStyle name="40% - Accent2 2 3 2 2 5" xfId="18610"/>
    <cellStyle name="40% - Accent2 2 3 2 2 5 2" xfId="18611"/>
    <cellStyle name="40% - Accent2 2 3 2 2 6" xfId="18612"/>
    <cellStyle name="40% - Accent2 2 3 2 2 6 2" xfId="18613"/>
    <cellStyle name="40% - Accent2 2 3 2 2 7" xfId="18614"/>
    <cellStyle name="40% - Accent2 2 3 2 2 8" xfId="18615"/>
    <cellStyle name="40% - Accent2 2 3 2 2 9" xfId="18616"/>
    <cellStyle name="40% - Accent2 2 3 2 3" xfId="18617"/>
    <cellStyle name="40% - Accent2 2 3 2 3 2" xfId="18618"/>
    <cellStyle name="40% - Accent2 2 3 2 3 2 2" xfId="18619"/>
    <cellStyle name="40% - Accent2 2 3 2 3 3" xfId="18620"/>
    <cellStyle name="40% - Accent2 2 3 2 3 3 2" xfId="18621"/>
    <cellStyle name="40% - Accent2 2 3 2 3 4" xfId="18622"/>
    <cellStyle name="40% - Accent2 2 3 2 3 5" xfId="18623"/>
    <cellStyle name="40% - Accent2 2 3 2 3 6" xfId="18624"/>
    <cellStyle name="40% - Accent2 2 3 2 3 7" xfId="18625"/>
    <cellStyle name="40% - Accent2 2 3 2 4" xfId="18626"/>
    <cellStyle name="40% - Accent2 2 3 2 4 2" xfId="18627"/>
    <cellStyle name="40% - Accent2 2 3 2 4 2 2" xfId="18628"/>
    <cellStyle name="40% - Accent2 2 3 2 4 3" xfId="18629"/>
    <cellStyle name="40% - Accent2 2 3 2 4 3 2" xfId="18630"/>
    <cellStyle name="40% - Accent2 2 3 2 4 4" xfId="18631"/>
    <cellStyle name="40% - Accent2 2 3 2 4 5" xfId="18632"/>
    <cellStyle name="40% - Accent2 2 3 2 4 6" xfId="18633"/>
    <cellStyle name="40% - Accent2 2 3 2 4 7" xfId="18634"/>
    <cellStyle name="40% - Accent2 2 3 2 5" xfId="18635"/>
    <cellStyle name="40% - Accent2 2 3 2 5 2" xfId="18636"/>
    <cellStyle name="40% - Accent2 2 3 2 5 2 2" xfId="18637"/>
    <cellStyle name="40% - Accent2 2 3 2 5 3" xfId="18638"/>
    <cellStyle name="40% - Accent2 2 3 2 5 3 2" xfId="18639"/>
    <cellStyle name="40% - Accent2 2 3 2 5 4" xfId="18640"/>
    <cellStyle name="40% - Accent2 2 3 2 5 5" xfId="18641"/>
    <cellStyle name="40% - Accent2 2 3 2 5 6" xfId="18642"/>
    <cellStyle name="40% - Accent2 2 3 2 5 7" xfId="18643"/>
    <cellStyle name="40% - Accent2 2 3 2 6" xfId="18644"/>
    <cellStyle name="40% - Accent2 2 3 2 6 2" xfId="18645"/>
    <cellStyle name="40% - Accent2 2 3 2 7" xfId="18646"/>
    <cellStyle name="40% - Accent2 2 3 2 7 2" xfId="18647"/>
    <cellStyle name="40% - Accent2 2 3 2 8" xfId="18648"/>
    <cellStyle name="40% - Accent2 2 3 2 9" xfId="18649"/>
    <cellStyle name="40% - Accent2 2 3 3" xfId="18650"/>
    <cellStyle name="40% - Accent2 2 3 3 10" xfId="18651"/>
    <cellStyle name="40% - Accent2 2 3 3 11" xfId="18652"/>
    <cellStyle name="40% - Accent2 2 3 3 2" xfId="18653"/>
    <cellStyle name="40% - Accent2 2 3 3 2 10" xfId="18654"/>
    <cellStyle name="40% - Accent2 2 3 3 2 2" xfId="18655"/>
    <cellStyle name="40% - Accent2 2 3 3 2 2 2" xfId="18656"/>
    <cellStyle name="40% - Accent2 2 3 3 2 2 2 2" xfId="18657"/>
    <cellStyle name="40% - Accent2 2 3 3 2 2 3" xfId="18658"/>
    <cellStyle name="40% - Accent2 2 3 3 2 2 3 2" xfId="18659"/>
    <cellStyle name="40% - Accent2 2 3 3 2 2 4" xfId="18660"/>
    <cellStyle name="40% - Accent2 2 3 3 2 2 5" xfId="18661"/>
    <cellStyle name="40% - Accent2 2 3 3 2 2 6" xfId="18662"/>
    <cellStyle name="40% - Accent2 2 3 3 2 2 7" xfId="18663"/>
    <cellStyle name="40% - Accent2 2 3 3 2 3" xfId="18664"/>
    <cellStyle name="40% - Accent2 2 3 3 2 3 2" xfId="18665"/>
    <cellStyle name="40% - Accent2 2 3 3 2 3 2 2" xfId="18666"/>
    <cellStyle name="40% - Accent2 2 3 3 2 3 3" xfId="18667"/>
    <cellStyle name="40% - Accent2 2 3 3 2 3 3 2" xfId="18668"/>
    <cellStyle name="40% - Accent2 2 3 3 2 3 4" xfId="18669"/>
    <cellStyle name="40% - Accent2 2 3 3 2 3 5" xfId="18670"/>
    <cellStyle name="40% - Accent2 2 3 3 2 3 6" xfId="18671"/>
    <cellStyle name="40% - Accent2 2 3 3 2 3 7" xfId="18672"/>
    <cellStyle name="40% - Accent2 2 3 3 2 4" xfId="18673"/>
    <cellStyle name="40% - Accent2 2 3 3 2 4 2" xfId="18674"/>
    <cellStyle name="40% - Accent2 2 3 3 2 4 2 2" xfId="18675"/>
    <cellStyle name="40% - Accent2 2 3 3 2 4 3" xfId="18676"/>
    <cellStyle name="40% - Accent2 2 3 3 2 4 3 2" xfId="18677"/>
    <cellStyle name="40% - Accent2 2 3 3 2 4 4" xfId="18678"/>
    <cellStyle name="40% - Accent2 2 3 3 2 4 5" xfId="18679"/>
    <cellStyle name="40% - Accent2 2 3 3 2 4 6" xfId="18680"/>
    <cellStyle name="40% - Accent2 2 3 3 2 4 7" xfId="18681"/>
    <cellStyle name="40% - Accent2 2 3 3 2 5" xfId="18682"/>
    <cellStyle name="40% - Accent2 2 3 3 2 5 2" xfId="18683"/>
    <cellStyle name="40% - Accent2 2 3 3 2 6" xfId="18684"/>
    <cellStyle name="40% - Accent2 2 3 3 2 6 2" xfId="18685"/>
    <cellStyle name="40% - Accent2 2 3 3 2 7" xfId="18686"/>
    <cellStyle name="40% - Accent2 2 3 3 2 8" xfId="18687"/>
    <cellStyle name="40% - Accent2 2 3 3 2 9" xfId="18688"/>
    <cellStyle name="40% - Accent2 2 3 3 3" xfId="18689"/>
    <cellStyle name="40% - Accent2 2 3 3 3 2" xfId="18690"/>
    <cellStyle name="40% - Accent2 2 3 3 3 2 2" xfId="18691"/>
    <cellStyle name="40% - Accent2 2 3 3 3 3" xfId="18692"/>
    <cellStyle name="40% - Accent2 2 3 3 3 3 2" xfId="18693"/>
    <cellStyle name="40% - Accent2 2 3 3 3 4" xfId="18694"/>
    <cellStyle name="40% - Accent2 2 3 3 3 5" xfId="18695"/>
    <cellStyle name="40% - Accent2 2 3 3 3 6" xfId="18696"/>
    <cellStyle name="40% - Accent2 2 3 3 3 7" xfId="18697"/>
    <cellStyle name="40% - Accent2 2 3 3 4" xfId="18698"/>
    <cellStyle name="40% - Accent2 2 3 3 4 2" xfId="18699"/>
    <cellStyle name="40% - Accent2 2 3 3 4 2 2" xfId="18700"/>
    <cellStyle name="40% - Accent2 2 3 3 4 3" xfId="18701"/>
    <cellStyle name="40% - Accent2 2 3 3 4 3 2" xfId="18702"/>
    <cellStyle name="40% - Accent2 2 3 3 4 4" xfId="18703"/>
    <cellStyle name="40% - Accent2 2 3 3 4 5" xfId="18704"/>
    <cellStyle name="40% - Accent2 2 3 3 4 6" xfId="18705"/>
    <cellStyle name="40% - Accent2 2 3 3 4 7" xfId="18706"/>
    <cellStyle name="40% - Accent2 2 3 3 5" xfId="18707"/>
    <cellStyle name="40% - Accent2 2 3 3 5 2" xfId="18708"/>
    <cellStyle name="40% - Accent2 2 3 3 5 2 2" xfId="18709"/>
    <cellStyle name="40% - Accent2 2 3 3 5 3" xfId="18710"/>
    <cellStyle name="40% - Accent2 2 3 3 5 3 2" xfId="18711"/>
    <cellStyle name="40% - Accent2 2 3 3 5 4" xfId="18712"/>
    <cellStyle name="40% - Accent2 2 3 3 5 5" xfId="18713"/>
    <cellStyle name="40% - Accent2 2 3 3 5 6" xfId="18714"/>
    <cellStyle name="40% - Accent2 2 3 3 5 7" xfId="18715"/>
    <cellStyle name="40% - Accent2 2 3 3 6" xfId="18716"/>
    <cellStyle name="40% - Accent2 2 3 3 6 2" xfId="18717"/>
    <cellStyle name="40% - Accent2 2 3 3 7" xfId="18718"/>
    <cellStyle name="40% - Accent2 2 3 3 7 2" xfId="18719"/>
    <cellStyle name="40% - Accent2 2 3 3 8" xfId="18720"/>
    <cellStyle name="40% - Accent2 2 3 3 9" xfId="18721"/>
    <cellStyle name="40% - Accent2 2 3 4" xfId="18722"/>
    <cellStyle name="40% - Accent2 2 3 4 10" xfId="18723"/>
    <cellStyle name="40% - Accent2 2 3 4 2" xfId="18724"/>
    <cellStyle name="40% - Accent2 2 3 4 2 2" xfId="18725"/>
    <cellStyle name="40% - Accent2 2 3 4 2 2 2" xfId="18726"/>
    <cellStyle name="40% - Accent2 2 3 4 2 3" xfId="18727"/>
    <cellStyle name="40% - Accent2 2 3 4 2 3 2" xfId="18728"/>
    <cellStyle name="40% - Accent2 2 3 4 2 4" xfId="18729"/>
    <cellStyle name="40% - Accent2 2 3 4 2 5" xfId="18730"/>
    <cellStyle name="40% - Accent2 2 3 4 2 6" xfId="18731"/>
    <cellStyle name="40% - Accent2 2 3 4 2 7" xfId="18732"/>
    <cellStyle name="40% - Accent2 2 3 4 3" xfId="18733"/>
    <cellStyle name="40% - Accent2 2 3 4 3 2" xfId="18734"/>
    <cellStyle name="40% - Accent2 2 3 4 3 2 2" xfId="18735"/>
    <cellStyle name="40% - Accent2 2 3 4 3 3" xfId="18736"/>
    <cellStyle name="40% - Accent2 2 3 4 3 3 2" xfId="18737"/>
    <cellStyle name="40% - Accent2 2 3 4 3 4" xfId="18738"/>
    <cellStyle name="40% - Accent2 2 3 4 3 5" xfId="18739"/>
    <cellStyle name="40% - Accent2 2 3 4 3 6" xfId="18740"/>
    <cellStyle name="40% - Accent2 2 3 4 3 7" xfId="18741"/>
    <cellStyle name="40% - Accent2 2 3 4 4" xfId="18742"/>
    <cellStyle name="40% - Accent2 2 3 4 4 2" xfId="18743"/>
    <cellStyle name="40% - Accent2 2 3 4 4 2 2" xfId="18744"/>
    <cellStyle name="40% - Accent2 2 3 4 4 3" xfId="18745"/>
    <cellStyle name="40% - Accent2 2 3 4 4 3 2" xfId="18746"/>
    <cellStyle name="40% - Accent2 2 3 4 4 4" xfId="18747"/>
    <cellStyle name="40% - Accent2 2 3 4 4 5" xfId="18748"/>
    <cellStyle name="40% - Accent2 2 3 4 4 6" xfId="18749"/>
    <cellStyle name="40% - Accent2 2 3 4 4 7" xfId="18750"/>
    <cellStyle name="40% - Accent2 2 3 4 5" xfId="18751"/>
    <cellStyle name="40% - Accent2 2 3 4 5 2" xfId="18752"/>
    <cellStyle name="40% - Accent2 2 3 4 6" xfId="18753"/>
    <cellStyle name="40% - Accent2 2 3 4 6 2" xfId="18754"/>
    <cellStyle name="40% - Accent2 2 3 4 7" xfId="18755"/>
    <cellStyle name="40% - Accent2 2 3 4 8" xfId="18756"/>
    <cellStyle name="40% - Accent2 2 3 4 9" xfId="18757"/>
    <cellStyle name="40% - Accent2 2 3 5" xfId="18758"/>
    <cellStyle name="40% - Accent2 2 3 5 2" xfId="18759"/>
    <cellStyle name="40% - Accent2 2 3 5 2 2" xfId="18760"/>
    <cellStyle name="40% - Accent2 2 3 5 3" xfId="18761"/>
    <cellStyle name="40% - Accent2 2 3 5 3 2" xfId="18762"/>
    <cellStyle name="40% - Accent2 2 3 5 4" xfId="18763"/>
    <cellStyle name="40% - Accent2 2 3 5 5" xfId="18764"/>
    <cellStyle name="40% - Accent2 2 3 5 6" xfId="18765"/>
    <cellStyle name="40% - Accent2 2 3 5 7" xfId="18766"/>
    <cellStyle name="40% - Accent2 2 3 6" xfId="18767"/>
    <cellStyle name="40% - Accent2 2 3 6 2" xfId="18768"/>
    <cellStyle name="40% - Accent2 2 3 6 2 2" xfId="18769"/>
    <cellStyle name="40% - Accent2 2 3 6 3" xfId="18770"/>
    <cellStyle name="40% - Accent2 2 3 6 3 2" xfId="18771"/>
    <cellStyle name="40% - Accent2 2 3 6 4" xfId="18772"/>
    <cellStyle name="40% - Accent2 2 3 6 5" xfId="18773"/>
    <cellStyle name="40% - Accent2 2 3 6 6" xfId="18774"/>
    <cellStyle name="40% - Accent2 2 3 6 7" xfId="18775"/>
    <cellStyle name="40% - Accent2 2 3 7" xfId="18776"/>
    <cellStyle name="40% - Accent2 2 3 7 2" xfId="18777"/>
    <cellStyle name="40% - Accent2 2 3 7 2 2" xfId="18778"/>
    <cellStyle name="40% - Accent2 2 3 7 3" xfId="18779"/>
    <cellStyle name="40% - Accent2 2 3 7 3 2" xfId="18780"/>
    <cellStyle name="40% - Accent2 2 3 7 4" xfId="18781"/>
    <cellStyle name="40% - Accent2 2 3 7 5" xfId="18782"/>
    <cellStyle name="40% - Accent2 2 3 7 6" xfId="18783"/>
    <cellStyle name="40% - Accent2 2 3 7 7" xfId="18784"/>
    <cellStyle name="40% - Accent2 2 3 8" xfId="18785"/>
    <cellStyle name="40% - Accent2 2 3 8 2" xfId="18786"/>
    <cellStyle name="40% - Accent2 2 3 9" xfId="18787"/>
    <cellStyle name="40% - Accent2 2 3 9 2" xfId="18788"/>
    <cellStyle name="40% - Accent2 2 4" xfId="18789"/>
    <cellStyle name="40% - Accent2 2 4 10" xfId="18790"/>
    <cellStyle name="40% - Accent2 2 4 11" xfId="18791"/>
    <cellStyle name="40% - Accent2 2 4 12" xfId="18792"/>
    <cellStyle name="40% - Accent2 2 4 13" xfId="18793"/>
    <cellStyle name="40% - Accent2 2 4 2" xfId="18794"/>
    <cellStyle name="40% - Accent2 2 4 2 10" xfId="18795"/>
    <cellStyle name="40% - Accent2 2 4 2 11" xfId="18796"/>
    <cellStyle name="40% - Accent2 2 4 2 2" xfId="18797"/>
    <cellStyle name="40% - Accent2 2 4 2 2 10" xfId="18798"/>
    <cellStyle name="40% - Accent2 2 4 2 2 2" xfId="18799"/>
    <cellStyle name="40% - Accent2 2 4 2 2 2 2" xfId="18800"/>
    <cellStyle name="40% - Accent2 2 4 2 2 2 2 2" xfId="18801"/>
    <cellStyle name="40% - Accent2 2 4 2 2 2 3" xfId="18802"/>
    <cellStyle name="40% - Accent2 2 4 2 2 2 3 2" xfId="18803"/>
    <cellStyle name="40% - Accent2 2 4 2 2 2 4" xfId="18804"/>
    <cellStyle name="40% - Accent2 2 4 2 2 2 5" xfId="18805"/>
    <cellStyle name="40% - Accent2 2 4 2 2 2 6" xfId="18806"/>
    <cellStyle name="40% - Accent2 2 4 2 2 2 7" xfId="18807"/>
    <cellStyle name="40% - Accent2 2 4 2 2 3" xfId="18808"/>
    <cellStyle name="40% - Accent2 2 4 2 2 3 2" xfId="18809"/>
    <cellStyle name="40% - Accent2 2 4 2 2 3 2 2" xfId="18810"/>
    <cellStyle name="40% - Accent2 2 4 2 2 3 3" xfId="18811"/>
    <cellStyle name="40% - Accent2 2 4 2 2 3 3 2" xfId="18812"/>
    <cellStyle name="40% - Accent2 2 4 2 2 3 4" xfId="18813"/>
    <cellStyle name="40% - Accent2 2 4 2 2 3 5" xfId="18814"/>
    <cellStyle name="40% - Accent2 2 4 2 2 3 6" xfId="18815"/>
    <cellStyle name="40% - Accent2 2 4 2 2 3 7" xfId="18816"/>
    <cellStyle name="40% - Accent2 2 4 2 2 4" xfId="18817"/>
    <cellStyle name="40% - Accent2 2 4 2 2 4 2" xfId="18818"/>
    <cellStyle name="40% - Accent2 2 4 2 2 4 2 2" xfId="18819"/>
    <cellStyle name="40% - Accent2 2 4 2 2 4 3" xfId="18820"/>
    <cellStyle name="40% - Accent2 2 4 2 2 4 3 2" xfId="18821"/>
    <cellStyle name="40% - Accent2 2 4 2 2 4 4" xfId="18822"/>
    <cellStyle name="40% - Accent2 2 4 2 2 4 5" xfId="18823"/>
    <cellStyle name="40% - Accent2 2 4 2 2 4 6" xfId="18824"/>
    <cellStyle name="40% - Accent2 2 4 2 2 4 7" xfId="18825"/>
    <cellStyle name="40% - Accent2 2 4 2 2 5" xfId="18826"/>
    <cellStyle name="40% - Accent2 2 4 2 2 5 2" xfId="18827"/>
    <cellStyle name="40% - Accent2 2 4 2 2 6" xfId="18828"/>
    <cellStyle name="40% - Accent2 2 4 2 2 6 2" xfId="18829"/>
    <cellStyle name="40% - Accent2 2 4 2 2 7" xfId="18830"/>
    <cellStyle name="40% - Accent2 2 4 2 2 8" xfId="18831"/>
    <cellStyle name="40% - Accent2 2 4 2 2 9" xfId="18832"/>
    <cellStyle name="40% - Accent2 2 4 2 3" xfId="18833"/>
    <cellStyle name="40% - Accent2 2 4 2 3 2" xfId="18834"/>
    <cellStyle name="40% - Accent2 2 4 2 3 2 2" xfId="18835"/>
    <cellStyle name="40% - Accent2 2 4 2 3 3" xfId="18836"/>
    <cellStyle name="40% - Accent2 2 4 2 3 3 2" xfId="18837"/>
    <cellStyle name="40% - Accent2 2 4 2 3 4" xfId="18838"/>
    <cellStyle name="40% - Accent2 2 4 2 3 5" xfId="18839"/>
    <cellStyle name="40% - Accent2 2 4 2 3 6" xfId="18840"/>
    <cellStyle name="40% - Accent2 2 4 2 3 7" xfId="18841"/>
    <cellStyle name="40% - Accent2 2 4 2 4" xfId="18842"/>
    <cellStyle name="40% - Accent2 2 4 2 4 2" xfId="18843"/>
    <cellStyle name="40% - Accent2 2 4 2 4 2 2" xfId="18844"/>
    <cellStyle name="40% - Accent2 2 4 2 4 3" xfId="18845"/>
    <cellStyle name="40% - Accent2 2 4 2 4 3 2" xfId="18846"/>
    <cellStyle name="40% - Accent2 2 4 2 4 4" xfId="18847"/>
    <cellStyle name="40% - Accent2 2 4 2 4 5" xfId="18848"/>
    <cellStyle name="40% - Accent2 2 4 2 4 6" xfId="18849"/>
    <cellStyle name="40% - Accent2 2 4 2 4 7" xfId="18850"/>
    <cellStyle name="40% - Accent2 2 4 2 5" xfId="18851"/>
    <cellStyle name="40% - Accent2 2 4 2 5 2" xfId="18852"/>
    <cellStyle name="40% - Accent2 2 4 2 5 2 2" xfId="18853"/>
    <cellStyle name="40% - Accent2 2 4 2 5 3" xfId="18854"/>
    <cellStyle name="40% - Accent2 2 4 2 5 3 2" xfId="18855"/>
    <cellStyle name="40% - Accent2 2 4 2 5 4" xfId="18856"/>
    <cellStyle name="40% - Accent2 2 4 2 5 5" xfId="18857"/>
    <cellStyle name="40% - Accent2 2 4 2 5 6" xfId="18858"/>
    <cellStyle name="40% - Accent2 2 4 2 5 7" xfId="18859"/>
    <cellStyle name="40% - Accent2 2 4 2 6" xfId="18860"/>
    <cellStyle name="40% - Accent2 2 4 2 6 2" xfId="18861"/>
    <cellStyle name="40% - Accent2 2 4 2 7" xfId="18862"/>
    <cellStyle name="40% - Accent2 2 4 2 7 2" xfId="18863"/>
    <cellStyle name="40% - Accent2 2 4 2 8" xfId="18864"/>
    <cellStyle name="40% - Accent2 2 4 2 9" xfId="18865"/>
    <cellStyle name="40% - Accent2 2 4 3" xfId="18866"/>
    <cellStyle name="40% - Accent2 2 4 3 10" xfId="18867"/>
    <cellStyle name="40% - Accent2 2 4 3 11" xfId="18868"/>
    <cellStyle name="40% - Accent2 2 4 3 2" xfId="18869"/>
    <cellStyle name="40% - Accent2 2 4 3 2 10" xfId="18870"/>
    <cellStyle name="40% - Accent2 2 4 3 2 2" xfId="18871"/>
    <cellStyle name="40% - Accent2 2 4 3 2 2 2" xfId="18872"/>
    <cellStyle name="40% - Accent2 2 4 3 2 2 2 2" xfId="18873"/>
    <cellStyle name="40% - Accent2 2 4 3 2 2 3" xfId="18874"/>
    <cellStyle name="40% - Accent2 2 4 3 2 2 3 2" xfId="18875"/>
    <cellStyle name="40% - Accent2 2 4 3 2 2 4" xfId="18876"/>
    <cellStyle name="40% - Accent2 2 4 3 2 2 5" xfId="18877"/>
    <cellStyle name="40% - Accent2 2 4 3 2 2 6" xfId="18878"/>
    <cellStyle name="40% - Accent2 2 4 3 2 2 7" xfId="18879"/>
    <cellStyle name="40% - Accent2 2 4 3 2 3" xfId="18880"/>
    <cellStyle name="40% - Accent2 2 4 3 2 3 2" xfId="18881"/>
    <cellStyle name="40% - Accent2 2 4 3 2 3 2 2" xfId="18882"/>
    <cellStyle name="40% - Accent2 2 4 3 2 3 3" xfId="18883"/>
    <cellStyle name="40% - Accent2 2 4 3 2 3 3 2" xfId="18884"/>
    <cellStyle name="40% - Accent2 2 4 3 2 3 4" xfId="18885"/>
    <cellStyle name="40% - Accent2 2 4 3 2 3 5" xfId="18886"/>
    <cellStyle name="40% - Accent2 2 4 3 2 3 6" xfId="18887"/>
    <cellStyle name="40% - Accent2 2 4 3 2 3 7" xfId="18888"/>
    <cellStyle name="40% - Accent2 2 4 3 2 4" xfId="18889"/>
    <cellStyle name="40% - Accent2 2 4 3 2 4 2" xfId="18890"/>
    <cellStyle name="40% - Accent2 2 4 3 2 4 2 2" xfId="18891"/>
    <cellStyle name="40% - Accent2 2 4 3 2 4 3" xfId="18892"/>
    <cellStyle name="40% - Accent2 2 4 3 2 4 3 2" xfId="18893"/>
    <cellStyle name="40% - Accent2 2 4 3 2 4 4" xfId="18894"/>
    <cellStyle name="40% - Accent2 2 4 3 2 4 5" xfId="18895"/>
    <cellStyle name="40% - Accent2 2 4 3 2 4 6" xfId="18896"/>
    <cellStyle name="40% - Accent2 2 4 3 2 4 7" xfId="18897"/>
    <cellStyle name="40% - Accent2 2 4 3 2 5" xfId="18898"/>
    <cellStyle name="40% - Accent2 2 4 3 2 5 2" xfId="18899"/>
    <cellStyle name="40% - Accent2 2 4 3 2 6" xfId="18900"/>
    <cellStyle name="40% - Accent2 2 4 3 2 6 2" xfId="18901"/>
    <cellStyle name="40% - Accent2 2 4 3 2 7" xfId="18902"/>
    <cellStyle name="40% - Accent2 2 4 3 2 8" xfId="18903"/>
    <cellStyle name="40% - Accent2 2 4 3 2 9" xfId="18904"/>
    <cellStyle name="40% - Accent2 2 4 3 3" xfId="18905"/>
    <cellStyle name="40% - Accent2 2 4 3 3 2" xfId="18906"/>
    <cellStyle name="40% - Accent2 2 4 3 3 2 2" xfId="18907"/>
    <cellStyle name="40% - Accent2 2 4 3 3 3" xfId="18908"/>
    <cellStyle name="40% - Accent2 2 4 3 3 3 2" xfId="18909"/>
    <cellStyle name="40% - Accent2 2 4 3 3 4" xfId="18910"/>
    <cellStyle name="40% - Accent2 2 4 3 3 5" xfId="18911"/>
    <cellStyle name="40% - Accent2 2 4 3 3 6" xfId="18912"/>
    <cellStyle name="40% - Accent2 2 4 3 3 7" xfId="18913"/>
    <cellStyle name="40% - Accent2 2 4 3 4" xfId="18914"/>
    <cellStyle name="40% - Accent2 2 4 3 4 2" xfId="18915"/>
    <cellStyle name="40% - Accent2 2 4 3 4 2 2" xfId="18916"/>
    <cellStyle name="40% - Accent2 2 4 3 4 3" xfId="18917"/>
    <cellStyle name="40% - Accent2 2 4 3 4 3 2" xfId="18918"/>
    <cellStyle name="40% - Accent2 2 4 3 4 4" xfId="18919"/>
    <cellStyle name="40% - Accent2 2 4 3 4 5" xfId="18920"/>
    <cellStyle name="40% - Accent2 2 4 3 4 6" xfId="18921"/>
    <cellStyle name="40% - Accent2 2 4 3 4 7" xfId="18922"/>
    <cellStyle name="40% - Accent2 2 4 3 5" xfId="18923"/>
    <cellStyle name="40% - Accent2 2 4 3 5 2" xfId="18924"/>
    <cellStyle name="40% - Accent2 2 4 3 5 2 2" xfId="18925"/>
    <cellStyle name="40% - Accent2 2 4 3 5 3" xfId="18926"/>
    <cellStyle name="40% - Accent2 2 4 3 5 3 2" xfId="18927"/>
    <cellStyle name="40% - Accent2 2 4 3 5 4" xfId="18928"/>
    <cellStyle name="40% - Accent2 2 4 3 5 5" xfId="18929"/>
    <cellStyle name="40% - Accent2 2 4 3 5 6" xfId="18930"/>
    <cellStyle name="40% - Accent2 2 4 3 5 7" xfId="18931"/>
    <cellStyle name="40% - Accent2 2 4 3 6" xfId="18932"/>
    <cellStyle name="40% - Accent2 2 4 3 6 2" xfId="18933"/>
    <cellStyle name="40% - Accent2 2 4 3 7" xfId="18934"/>
    <cellStyle name="40% - Accent2 2 4 3 7 2" xfId="18935"/>
    <cellStyle name="40% - Accent2 2 4 3 8" xfId="18936"/>
    <cellStyle name="40% - Accent2 2 4 3 9" xfId="18937"/>
    <cellStyle name="40% - Accent2 2 4 4" xfId="18938"/>
    <cellStyle name="40% - Accent2 2 4 4 10" xfId="18939"/>
    <cellStyle name="40% - Accent2 2 4 4 2" xfId="18940"/>
    <cellStyle name="40% - Accent2 2 4 4 2 2" xfId="18941"/>
    <cellStyle name="40% - Accent2 2 4 4 2 2 2" xfId="18942"/>
    <cellStyle name="40% - Accent2 2 4 4 2 3" xfId="18943"/>
    <cellStyle name="40% - Accent2 2 4 4 2 3 2" xfId="18944"/>
    <cellStyle name="40% - Accent2 2 4 4 2 4" xfId="18945"/>
    <cellStyle name="40% - Accent2 2 4 4 2 5" xfId="18946"/>
    <cellStyle name="40% - Accent2 2 4 4 2 6" xfId="18947"/>
    <cellStyle name="40% - Accent2 2 4 4 2 7" xfId="18948"/>
    <cellStyle name="40% - Accent2 2 4 4 3" xfId="18949"/>
    <cellStyle name="40% - Accent2 2 4 4 3 2" xfId="18950"/>
    <cellStyle name="40% - Accent2 2 4 4 3 2 2" xfId="18951"/>
    <cellStyle name="40% - Accent2 2 4 4 3 3" xfId="18952"/>
    <cellStyle name="40% - Accent2 2 4 4 3 3 2" xfId="18953"/>
    <cellStyle name="40% - Accent2 2 4 4 3 4" xfId="18954"/>
    <cellStyle name="40% - Accent2 2 4 4 3 5" xfId="18955"/>
    <cellStyle name="40% - Accent2 2 4 4 3 6" xfId="18956"/>
    <cellStyle name="40% - Accent2 2 4 4 3 7" xfId="18957"/>
    <cellStyle name="40% - Accent2 2 4 4 4" xfId="18958"/>
    <cellStyle name="40% - Accent2 2 4 4 4 2" xfId="18959"/>
    <cellStyle name="40% - Accent2 2 4 4 4 2 2" xfId="18960"/>
    <cellStyle name="40% - Accent2 2 4 4 4 3" xfId="18961"/>
    <cellStyle name="40% - Accent2 2 4 4 4 3 2" xfId="18962"/>
    <cellStyle name="40% - Accent2 2 4 4 4 4" xfId="18963"/>
    <cellStyle name="40% - Accent2 2 4 4 4 5" xfId="18964"/>
    <cellStyle name="40% - Accent2 2 4 4 4 6" xfId="18965"/>
    <cellStyle name="40% - Accent2 2 4 4 4 7" xfId="18966"/>
    <cellStyle name="40% - Accent2 2 4 4 5" xfId="18967"/>
    <cellStyle name="40% - Accent2 2 4 4 5 2" xfId="18968"/>
    <cellStyle name="40% - Accent2 2 4 4 6" xfId="18969"/>
    <cellStyle name="40% - Accent2 2 4 4 6 2" xfId="18970"/>
    <cellStyle name="40% - Accent2 2 4 4 7" xfId="18971"/>
    <cellStyle name="40% - Accent2 2 4 4 8" xfId="18972"/>
    <cellStyle name="40% - Accent2 2 4 4 9" xfId="18973"/>
    <cellStyle name="40% - Accent2 2 4 5" xfId="18974"/>
    <cellStyle name="40% - Accent2 2 4 5 2" xfId="18975"/>
    <cellStyle name="40% - Accent2 2 4 5 2 2" xfId="18976"/>
    <cellStyle name="40% - Accent2 2 4 5 3" xfId="18977"/>
    <cellStyle name="40% - Accent2 2 4 5 3 2" xfId="18978"/>
    <cellStyle name="40% - Accent2 2 4 5 4" xfId="18979"/>
    <cellStyle name="40% - Accent2 2 4 5 5" xfId="18980"/>
    <cellStyle name="40% - Accent2 2 4 5 6" xfId="18981"/>
    <cellStyle name="40% - Accent2 2 4 5 7" xfId="18982"/>
    <cellStyle name="40% - Accent2 2 4 6" xfId="18983"/>
    <cellStyle name="40% - Accent2 2 4 6 2" xfId="18984"/>
    <cellStyle name="40% - Accent2 2 4 6 2 2" xfId="18985"/>
    <cellStyle name="40% - Accent2 2 4 6 3" xfId="18986"/>
    <cellStyle name="40% - Accent2 2 4 6 3 2" xfId="18987"/>
    <cellStyle name="40% - Accent2 2 4 6 4" xfId="18988"/>
    <cellStyle name="40% - Accent2 2 4 6 5" xfId="18989"/>
    <cellStyle name="40% - Accent2 2 4 6 6" xfId="18990"/>
    <cellStyle name="40% - Accent2 2 4 6 7" xfId="18991"/>
    <cellStyle name="40% - Accent2 2 4 7" xfId="18992"/>
    <cellStyle name="40% - Accent2 2 4 7 2" xfId="18993"/>
    <cellStyle name="40% - Accent2 2 4 7 2 2" xfId="18994"/>
    <cellStyle name="40% - Accent2 2 4 7 3" xfId="18995"/>
    <cellStyle name="40% - Accent2 2 4 7 3 2" xfId="18996"/>
    <cellStyle name="40% - Accent2 2 4 7 4" xfId="18997"/>
    <cellStyle name="40% - Accent2 2 4 7 5" xfId="18998"/>
    <cellStyle name="40% - Accent2 2 4 7 6" xfId="18999"/>
    <cellStyle name="40% - Accent2 2 4 7 7" xfId="19000"/>
    <cellStyle name="40% - Accent2 2 4 8" xfId="19001"/>
    <cellStyle name="40% - Accent2 2 4 8 2" xfId="19002"/>
    <cellStyle name="40% - Accent2 2 4 9" xfId="19003"/>
    <cellStyle name="40% - Accent2 2 4 9 2" xfId="19004"/>
    <cellStyle name="40% - Accent2 2 5" xfId="19005"/>
    <cellStyle name="40% - Accent2 2 5 10" xfId="19006"/>
    <cellStyle name="40% - Accent2 2 5 11" xfId="19007"/>
    <cellStyle name="40% - Accent2 2 5 12" xfId="19008"/>
    <cellStyle name="40% - Accent2 2 5 13" xfId="19009"/>
    <cellStyle name="40% - Accent2 2 5 2" xfId="19010"/>
    <cellStyle name="40% - Accent2 2 5 2 10" xfId="19011"/>
    <cellStyle name="40% - Accent2 2 5 2 11" xfId="19012"/>
    <cellStyle name="40% - Accent2 2 5 2 2" xfId="19013"/>
    <cellStyle name="40% - Accent2 2 5 2 2 10" xfId="19014"/>
    <cellStyle name="40% - Accent2 2 5 2 2 2" xfId="19015"/>
    <cellStyle name="40% - Accent2 2 5 2 2 2 2" xfId="19016"/>
    <cellStyle name="40% - Accent2 2 5 2 2 2 2 2" xfId="19017"/>
    <cellStyle name="40% - Accent2 2 5 2 2 2 3" xfId="19018"/>
    <cellStyle name="40% - Accent2 2 5 2 2 2 3 2" xfId="19019"/>
    <cellStyle name="40% - Accent2 2 5 2 2 2 4" xfId="19020"/>
    <cellStyle name="40% - Accent2 2 5 2 2 2 5" xfId="19021"/>
    <cellStyle name="40% - Accent2 2 5 2 2 2 6" xfId="19022"/>
    <cellStyle name="40% - Accent2 2 5 2 2 2 7" xfId="19023"/>
    <cellStyle name="40% - Accent2 2 5 2 2 3" xfId="19024"/>
    <cellStyle name="40% - Accent2 2 5 2 2 3 2" xfId="19025"/>
    <cellStyle name="40% - Accent2 2 5 2 2 3 2 2" xfId="19026"/>
    <cellStyle name="40% - Accent2 2 5 2 2 3 3" xfId="19027"/>
    <cellStyle name="40% - Accent2 2 5 2 2 3 3 2" xfId="19028"/>
    <cellStyle name="40% - Accent2 2 5 2 2 3 4" xfId="19029"/>
    <cellStyle name="40% - Accent2 2 5 2 2 3 5" xfId="19030"/>
    <cellStyle name="40% - Accent2 2 5 2 2 3 6" xfId="19031"/>
    <cellStyle name="40% - Accent2 2 5 2 2 3 7" xfId="19032"/>
    <cellStyle name="40% - Accent2 2 5 2 2 4" xfId="19033"/>
    <cellStyle name="40% - Accent2 2 5 2 2 4 2" xfId="19034"/>
    <cellStyle name="40% - Accent2 2 5 2 2 4 2 2" xfId="19035"/>
    <cellStyle name="40% - Accent2 2 5 2 2 4 3" xfId="19036"/>
    <cellStyle name="40% - Accent2 2 5 2 2 4 3 2" xfId="19037"/>
    <cellStyle name="40% - Accent2 2 5 2 2 4 4" xfId="19038"/>
    <cellStyle name="40% - Accent2 2 5 2 2 4 5" xfId="19039"/>
    <cellStyle name="40% - Accent2 2 5 2 2 4 6" xfId="19040"/>
    <cellStyle name="40% - Accent2 2 5 2 2 4 7" xfId="19041"/>
    <cellStyle name="40% - Accent2 2 5 2 2 5" xfId="19042"/>
    <cellStyle name="40% - Accent2 2 5 2 2 5 2" xfId="19043"/>
    <cellStyle name="40% - Accent2 2 5 2 2 6" xfId="19044"/>
    <cellStyle name="40% - Accent2 2 5 2 2 6 2" xfId="19045"/>
    <cellStyle name="40% - Accent2 2 5 2 2 7" xfId="19046"/>
    <cellStyle name="40% - Accent2 2 5 2 2 8" xfId="19047"/>
    <cellStyle name="40% - Accent2 2 5 2 2 9" xfId="19048"/>
    <cellStyle name="40% - Accent2 2 5 2 3" xfId="19049"/>
    <cellStyle name="40% - Accent2 2 5 2 3 2" xfId="19050"/>
    <cellStyle name="40% - Accent2 2 5 2 3 2 2" xfId="19051"/>
    <cellStyle name="40% - Accent2 2 5 2 3 3" xfId="19052"/>
    <cellStyle name="40% - Accent2 2 5 2 3 3 2" xfId="19053"/>
    <cellStyle name="40% - Accent2 2 5 2 3 4" xfId="19054"/>
    <cellStyle name="40% - Accent2 2 5 2 3 5" xfId="19055"/>
    <cellStyle name="40% - Accent2 2 5 2 3 6" xfId="19056"/>
    <cellStyle name="40% - Accent2 2 5 2 3 7" xfId="19057"/>
    <cellStyle name="40% - Accent2 2 5 2 4" xfId="19058"/>
    <cellStyle name="40% - Accent2 2 5 2 4 2" xfId="19059"/>
    <cellStyle name="40% - Accent2 2 5 2 4 2 2" xfId="19060"/>
    <cellStyle name="40% - Accent2 2 5 2 4 3" xfId="19061"/>
    <cellStyle name="40% - Accent2 2 5 2 4 3 2" xfId="19062"/>
    <cellStyle name="40% - Accent2 2 5 2 4 4" xfId="19063"/>
    <cellStyle name="40% - Accent2 2 5 2 4 5" xfId="19064"/>
    <cellStyle name="40% - Accent2 2 5 2 4 6" xfId="19065"/>
    <cellStyle name="40% - Accent2 2 5 2 4 7" xfId="19066"/>
    <cellStyle name="40% - Accent2 2 5 2 5" xfId="19067"/>
    <cellStyle name="40% - Accent2 2 5 2 5 2" xfId="19068"/>
    <cellStyle name="40% - Accent2 2 5 2 5 2 2" xfId="19069"/>
    <cellStyle name="40% - Accent2 2 5 2 5 3" xfId="19070"/>
    <cellStyle name="40% - Accent2 2 5 2 5 3 2" xfId="19071"/>
    <cellStyle name="40% - Accent2 2 5 2 5 4" xfId="19072"/>
    <cellStyle name="40% - Accent2 2 5 2 5 5" xfId="19073"/>
    <cellStyle name="40% - Accent2 2 5 2 5 6" xfId="19074"/>
    <cellStyle name="40% - Accent2 2 5 2 5 7" xfId="19075"/>
    <cellStyle name="40% - Accent2 2 5 2 6" xfId="19076"/>
    <cellStyle name="40% - Accent2 2 5 2 6 2" xfId="19077"/>
    <cellStyle name="40% - Accent2 2 5 2 7" xfId="19078"/>
    <cellStyle name="40% - Accent2 2 5 2 7 2" xfId="19079"/>
    <cellStyle name="40% - Accent2 2 5 2 8" xfId="19080"/>
    <cellStyle name="40% - Accent2 2 5 2 9" xfId="19081"/>
    <cellStyle name="40% - Accent2 2 5 3" xfId="19082"/>
    <cellStyle name="40% - Accent2 2 5 3 10" xfId="19083"/>
    <cellStyle name="40% - Accent2 2 5 3 11" xfId="19084"/>
    <cellStyle name="40% - Accent2 2 5 3 2" xfId="19085"/>
    <cellStyle name="40% - Accent2 2 5 3 2 10" xfId="19086"/>
    <cellStyle name="40% - Accent2 2 5 3 2 2" xfId="19087"/>
    <cellStyle name="40% - Accent2 2 5 3 2 2 2" xfId="19088"/>
    <cellStyle name="40% - Accent2 2 5 3 2 2 2 2" xfId="19089"/>
    <cellStyle name="40% - Accent2 2 5 3 2 2 3" xfId="19090"/>
    <cellStyle name="40% - Accent2 2 5 3 2 2 3 2" xfId="19091"/>
    <cellStyle name="40% - Accent2 2 5 3 2 2 4" xfId="19092"/>
    <cellStyle name="40% - Accent2 2 5 3 2 2 5" xfId="19093"/>
    <cellStyle name="40% - Accent2 2 5 3 2 2 6" xfId="19094"/>
    <cellStyle name="40% - Accent2 2 5 3 2 2 7" xfId="19095"/>
    <cellStyle name="40% - Accent2 2 5 3 2 3" xfId="19096"/>
    <cellStyle name="40% - Accent2 2 5 3 2 3 2" xfId="19097"/>
    <cellStyle name="40% - Accent2 2 5 3 2 3 2 2" xfId="19098"/>
    <cellStyle name="40% - Accent2 2 5 3 2 3 3" xfId="19099"/>
    <cellStyle name="40% - Accent2 2 5 3 2 3 3 2" xfId="19100"/>
    <cellStyle name="40% - Accent2 2 5 3 2 3 4" xfId="19101"/>
    <cellStyle name="40% - Accent2 2 5 3 2 3 5" xfId="19102"/>
    <cellStyle name="40% - Accent2 2 5 3 2 3 6" xfId="19103"/>
    <cellStyle name="40% - Accent2 2 5 3 2 3 7" xfId="19104"/>
    <cellStyle name="40% - Accent2 2 5 3 2 4" xfId="19105"/>
    <cellStyle name="40% - Accent2 2 5 3 2 4 2" xfId="19106"/>
    <cellStyle name="40% - Accent2 2 5 3 2 4 2 2" xfId="19107"/>
    <cellStyle name="40% - Accent2 2 5 3 2 4 3" xfId="19108"/>
    <cellStyle name="40% - Accent2 2 5 3 2 4 3 2" xfId="19109"/>
    <cellStyle name="40% - Accent2 2 5 3 2 4 4" xfId="19110"/>
    <cellStyle name="40% - Accent2 2 5 3 2 4 5" xfId="19111"/>
    <cellStyle name="40% - Accent2 2 5 3 2 4 6" xfId="19112"/>
    <cellStyle name="40% - Accent2 2 5 3 2 4 7" xfId="19113"/>
    <cellStyle name="40% - Accent2 2 5 3 2 5" xfId="19114"/>
    <cellStyle name="40% - Accent2 2 5 3 2 5 2" xfId="19115"/>
    <cellStyle name="40% - Accent2 2 5 3 2 6" xfId="19116"/>
    <cellStyle name="40% - Accent2 2 5 3 2 6 2" xfId="19117"/>
    <cellStyle name="40% - Accent2 2 5 3 2 7" xfId="19118"/>
    <cellStyle name="40% - Accent2 2 5 3 2 8" xfId="19119"/>
    <cellStyle name="40% - Accent2 2 5 3 2 9" xfId="19120"/>
    <cellStyle name="40% - Accent2 2 5 3 3" xfId="19121"/>
    <cellStyle name="40% - Accent2 2 5 3 3 2" xfId="19122"/>
    <cellStyle name="40% - Accent2 2 5 3 3 2 2" xfId="19123"/>
    <cellStyle name="40% - Accent2 2 5 3 3 3" xfId="19124"/>
    <cellStyle name="40% - Accent2 2 5 3 3 3 2" xfId="19125"/>
    <cellStyle name="40% - Accent2 2 5 3 3 4" xfId="19126"/>
    <cellStyle name="40% - Accent2 2 5 3 3 5" xfId="19127"/>
    <cellStyle name="40% - Accent2 2 5 3 3 6" xfId="19128"/>
    <cellStyle name="40% - Accent2 2 5 3 3 7" xfId="19129"/>
    <cellStyle name="40% - Accent2 2 5 3 4" xfId="19130"/>
    <cellStyle name="40% - Accent2 2 5 3 4 2" xfId="19131"/>
    <cellStyle name="40% - Accent2 2 5 3 4 2 2" xfId="19132"/>
    <cellStyle name="40% - Accent2 2 5 3 4 3" xfId="19133"/>
    <cellStyle name="40% - Accent2 2 5 3 4 3 2" xfId="19134"/>
    <cellStyle name="40% - Accent2 2 5 3 4 4" xfId="19135"/>
    <cellStyle name="40% - Accent2 2 5 3 4 5" xfId="19136"/>
    <cellStyle name="40% - Accent2 2 5 3 4 6" xfId="19137"/>
    <cellStyle name="40% - Accent2 2 5 3 4 7" xfId="19138"/>
    <cellStyle name="40% - Accent2 2 5 3 5" xfId="19139"/>
    <cellStyle name="40% - Accent2 2 5 3 5 2" xfId="19140"/>
    <cellStyle name="40% - Accent2 2 5 3 5 2 2" xfId="19141"/>
    <cellStyle name="40% - Accent2 2 5 3 5 3" xfId="19142"/>
    <cellStyle name="40% - Accent2 2 5 3 5 3 2" xfId="19143"/>
    <cellStyle name="40% - Accent2 2 5 3 5 4" xfId="19144"/>
    <cellStyle name="40% - Accent2 2 5 3 5 5" xfId="19145"/>
    <cellStyle name="40% - Accent2 2 5 3 5 6" xfId="19146"/>
    <cellStyle name="40% - Accent2 2 5 3 5 7" xfId="19147"/>
    <cellStyle name="40% - Accent2 2 5 3 6" xfId="19148"/>
    <cellStyle name="40% - Accent2 2 5 3 6 2" xfId="19149"/>
    <cellStyle name="40% - Accent2 2 5 3 7" xfId="19150"/>
    <cellStyle name="40% - Accent2 2 5 3 7 2" xfId="19151"/>
    <cellStyle name="40% - Accent2 2 5 3 8" xfId="19152"/>
    <cellStyle name="40% - Accent2 2 5 3 9" xfId="19153"/>
    <cellStyle name="40% - Accent2 2 5 4" xfId="19154"/>
    <cellStyle name="40% - Accent2 2 5 4 10" xfId="19155"/>
    <cellStyle name="40% - Accent2 2 5 4 2" xfId="19156"/>
    <cellStyle name="40% - Accent2 2 5 4 2 2" xfId="19157"/>
    <cellStyle name="40% - Accent2 2 5 4 2 2 2" xfId="19158"/>
    <cellStyle name="40% - Accent2 2 5 4 2 3" xfId="19159"/>
    <cellStyle name="40% - Accent2 2 5 4 2 3 2" xfId="19160"/>
    <cellStyle name="40% - Accent2 2 5 4 2 4" xfId="19161"/>
    <cellStyle name="40% - Accent2 2 5 4 2 5" xfId="19162"/>
    <cellStyle name="40% - Accent2 2 5 4 2 6" xfId="19163"/>
    <cellStyle name="40% - Accent2 2 5 4 2 7" xfId="19164"/>
    <cellStyle name="40% - Accent2 2 5 4 3" xfId="19165"/>
    <cellStyle name="40% - Accent2 2 5 4 3 2" xfId="19166"/>
    <cellStyle name="40% - Accent2 2 5 4 3 2 2" xfId="19167"/>
    <cellStyle name="40% - Accent2 2 5 4 3 3" xfId="19168"/>
    <cellStyle name="40% - Accent2 2 5 4 3 3 2" xfId="19169"/>
    <cellStyle name="40% - Accent2 2 5 4 3 4" xfId="19170"/>
    <cellStyle name="40% - Accent2 2 5 4 3 5" xfId="19171"/>
    <cellStyle name="40% - Accent2 2 5 4 3 6" xfId="19172"/>
    <cellStyle name="40% - Accent2 2 5 4 3 7" xfId="19173"/>
    <cellStyle name="40% - Accent2 2 5 4 4" xfId="19174"/>
    <cellStyle name="40% - Accent2 2 5 4 4 2" xfId="19175"/>
    <cellStyle name="40% - Accent2 2 5 4 4 2 2" xfId="19176"/>
    <cellStyle name="40% - Accent2 2 5 4 4 3" xfId="19177"/>
    <cellStyle name="40% - Accent2 2 5 4 4 3 2" xfId="19178"/>
    <cellStyle name="40% - Accent2 2 5 4 4 4" xfId="19179"/>
    <cellStyle name="40% - Accent2 2 5 4 4 5" xfId="19180"/>
    <cellStyle name="40% - Accent2 2 5 4 4 6" xfId="19181"/>
    <cellStyle name="40% - Accent2 2 5 4 4 7" xfId="19182"/>
    <cellStyle name="40% - Accent2 2 5 4 5" xfId="19183"/>
    <cellStyle name="40% - Accent2 2 5 4 5 2" xfId="19184"/>
    <cellStyle name="40% - Accent2 2 5 4 6" xfId="19185"/>
    <cellStyle name="40% - Accent2 2 5 4 6 2" xfId="19186"/>
    <cellStyle name="40% - Accent2 2 5 4 7" xfId="19187"/>
    <cellStyle name="40% - Accent2 2 5 4 8" xfId="19188"/>
    <cellStyle name="40% - Accent2 2 5 4 9" xfId="19189"/>
    <cellStyle name="40% - Accent2 2 5 5" xfId="19190"/>
    <cellStyle name="40% - Accent2 2 5 5 2" xfId="19191"/>
    <cellStyle name="40% - Accent2 2 5 5 2 2" xfId="19192"/>
    <cellStyle name="40% - Accent2 2 5 5 3" xfId="19193"/>
    <cellStyle name="40% - Accent2 2 5 5 3 2" xfId="19194"/>
    <cellStyle name="40% - Accent2 2 5 5 4" xfId="19195"/>
    <cellStyle name="40% - Accent2 2 5 5 5" xfId="19196"/>
    <cellStyle name="40% - Accent2 2 5 5 6" xfId="19197"/>
    <cellStyle name="40% - Accent2 2 5 5 7" xfId="19198"/>
    <cellStyle name="40% - Accent2 2 5 6" xfId="19199"/>
    <cellStyle name="40% - Accent2 2 5 6 2" xfId="19200"/>
    <cellStyle name="40% - Accent2 2 5 6 2 2" xfId="19201"/>
    <cellStyle name="40% - Accent2 2 5 6 3" xfId="19202"/>
    <cellStyle name="40% - Accent2 2 5 6 3 2" xfId="19203"/>
    <cellStyle name="40% - Accent2 2 5 6 4" xfId="19204"/>
    <cellStyle name="40% - Accent2 2 5 6 5" xfId="19205"/>
    <cellStyle name="40% - Accent2 2 5 6 6" xfId="19206"/>
    <cellStyle name="40% - Accent2 2 5 6 7" xfId="19207"/>
    <cellStyle name="40% - Accent2 2 5 7" xfId="19208"/>
    <cellStyle name="40% - Accent2 2 5 7 2" xfId="19209"/>
    <cellStyle name="40% - Accent2 2 5 7 2 2" xfId="19210"/>
    <cellStyle name="40% - Accent2 2 5 7 3" xfId="19211"/>
    <cellStyle name="40% - Accent2 2 5 7 3 2" xfId="19212"/>
    <cellStyle name="40% - Accent2 2 5 7 4" xfId="19213"/>
    <cellStyle name="40% - Accent2 2 5 7 5" xfId="19214"/>
    <cellStyle name="40% - Accent2 2 5 7 6" xfId="19215"/>
    <cellStyle name="40% - Accent2 2 5 7 7" xfId="19216"/>
    <cellStyle name="40% - Accent2 2 5 8" xfId="19217"/>
    <cellStyle name="40% - Accent2 2 5 8 2" xfId="19218"/>
    <cellStyle name="40% - Accent2 2 5 9" xfId="19219"/>
    <cellStyle name="40% - Accent2 2 5 9 2" xfId="19220"/>
    <cellStyle name="40% - Accent2 2 6" xfId="19221"/>
    <cellStyle name="40% - Accent2 2 6 10" xfId="19222"/>
    <cellStyle name="40% - Accent2 2 6 11" xfId="19223"/>
    <cellStyle name="40% - Accent2 2 6 12" xfId="19224"/>
    <cellStyle name="40% - Accent2 2 6 13" xfId="19225"/>
    <cellStyle name="40% - Accent2 2 6 2" xfId="19226"/>
    <cellStyle name="40% - Accent2 2 6 2 10" xfId="19227"/>
    <cellStyle name="40% - Accent2 2 6 2 11" xfId="19228"/>
    <cellStyle name="40% - Accent2 2 6 2 2" xfId="19229"/>
    <cellStyle name="40% - Accent2 2 6 2 2 10" xfId="19230"/>
    <cellStyle name="40% - Accent2 2 6 2 2 2" xfId="19231"/>
    <cellStyle name="40% - Accent2 2 6 2 2 2 2" xfId="19232"/>
    <cellStyle name="40% - Accent2 2 6 2 2 2 2 2" xfId="19233"/>
    <cellStyle name="40% - Accent2 2 6 2 2 2 3" xfId="19234"/>
    <cellStyle name="40% - Accent2 2 6 2 2 2 3 2" xfId="19235"/>
    <cellStyle name="40% - Accent2 2 6 2 2 2 4" xfId="19236"/>
    <cellStyle name="40% - Accent2 2 6 2 2 2 5" xfId="19237"/>
    <cellStyle name="40% - Accent2 2 6 2 2 2 6" xfId="19238"/>
    <cellStyle name="40% - Accent2 2 6 2 2 2 7" xfId="19239"/>
    <cellStyle name="40% - Accent2 2 6 2 2 3" xfId="19240"/>
    <cellStyle name="40% - Accent2 2 6 2 2 3 2" xfId="19241"/>
    <cellStyle name="40% - Accent2 2 6 2 2 3 2 2" xfId="19242"/>
    <cellStyle name="40% - Accent2 2 6 2 2 3 3" xfId="19243"/>
    <cellStyle name="40% - Accent2 2 6 2 2 3 3 2" xfId="19244"/>
    <cellStyle name="40% - Accent2 2 6 2 2 3 4" xfId="19245"/>
    <cellStyle name="40% - Accent2 2 6 2 2 3 5" xfId="19246"/>
    <cellStyle name="40% - Accent2 2 6 2 2 3 6" xfId="19247"/>
    <cellStyle name="40% - Accent2 2 6 2 2 3 7" xfId="19248"/>
    <cellStyle name="40% - Accent2 2 6 2 2 4" xfId="19249"/>
    <cellStyle name="40% - Accent2 2 6 2 2 4 2" xfId="19250"/>
    <cellStyle name="40% - Accent2 2 6 2 2 4 2 2" xfId="19251"/>
    <cellStyle name="40% - Accent2 2 6 2 2 4 3" xfId="19252"/>
    <cellStyle name="40% - Accent2 2 6 2 2 4 3 2" xfId="19253"/>
    <cellStyle name="40% - Accent2 2 6 2 2 4 4" xfId="19254"/>
    <cellStyle name="40% - Accent2 2 6 2 2 4 5" xfId="19255"/>
    <cellStyle name="40% - Accent2 2 6 2 2 4 6" xfId="19256"/>
    <cellStyle name="40% - Accent2 2 6 2 2 4 7" xfId="19257"/>
    <cellStyle name="40% - Accent2 2 6 2 2 5" xfId="19258"/>
    <cellStyle name="40% - Accent2 2 6 2 2 5 2" xfId="19259"/>
    <cellStyle name="40% - Accent2 2 6 2 2 6" xfId="19260"/>
    <cellStyle name="40% - Accent2 2 6 2 2 6 2" xfId="19261"/>
    <cellStyle name="40% - Accent2 2 6 2 2 7" xfId="19262"/>
    <cellStyle name="40% - Accent2 2 6 2 2 8" xfId="19263"/>
    <cellStyle name="40% - Accent2 2 6 2 2 9" xfId="19264"/>
    <cellStyle name="40% - Accent2 2 6 2 3" xfId="19265"/>
    <cellStyle name="40% - Accent2 2 6 2 3 2" xfId="19266"/>
    <cellStyle name="40% - Accent2 2 6 2 3 2 2" xfId="19267"/>
    <cellStyle name="40% - Accent2 2 6 2 3 3" xfId="19268"/>
    <cellStyle name="40% - Accent2 2 6 2 3 3 2" xfId="19269"/>
    <cellStyle name="40% - Accent2 2 6 2 3 4" xfId="19270"/>
    <cellStyle name="40% - Accent2 2 6 2 3 5" xfId="19271"/>
    <cellStyle name="40% - Accent2 2 6 2 3 6" xfId="19272"/>
    <cellStyle name="40% - Accent2 2 6 2 3 7" xfId="19273"/>
    <cellStyle name="40% - Accent2 2 6 2 4" xfId="19274"/>
    <cellStyle name="40% - Accent2 2 6 2 4 2" xfId="19275"/>
    <cellStyle name="40% - Accent2 2 6 2 4 2 2" xfId="19276"/>
    <cellStyle name="40% - Accent2 2 6 2 4 3" xfId="19277"/>
    <cellStyle name="40% - Accent2 2 6 2 4 3 2" xfId="19278"/>
    <cellStyle name="40% - Accent2 2 6 2 4 4" xfId="19279"/>
    <cellStyle name="40% - Accent2 2 6 2 4 5" xfId="19280"/>
    <cellStyle name="40% - Accent2 2 6 2 4 6" xfId="19281"/>
    <cellStyle name="40% - Accent2 2 6 2 4 7" xfId="19282"/>
    <cellStyle name="40% - Accent2 2 6 2 5" xfId="19283"/>
    <cellStyle name="40% - Accent2 2 6 2 5 2" xfId="19284"/>
    <cellStyle name="40% - Accent2 2 6 2 5 2 2" xfId="19285"/>
    <cellStyle name="40% - Accent2 2 6 2 5 3" xfId="19286"/>
    <cellStyle name="40% - Accent2 2 6 2 5 3 2" xfId="19287"/>
    <cellStyle name="40% - Accent2 2 6 2 5 4" xfId="19288"/>
    <cellStyle name="40% - Accent2 2 6 2 5 5" xfId="19289"/>
    <cellStyle name="40% - Accent2 2 6 2 5 6" xfId="19290"/>
    <cellStyle name="40% - Accent2 2 6 2 5 7" xfId="19291"/>
    <cellStyle name="40% - Accent2 2 6 2 6" xfId="19292"/>
    <cellStyle name="40% - Accent2 2 6 2 6 2" xfId="19293"/>
    <cellStyle name="40% - Accent2 2 6 2 7" xfId="19294"/>
    <cellStyle name="40% - Accent2 2 6 2 7 2" xfId="19295"/>
    <cellStyle name="40% - Accent2 2 6 2 8" xfId="19296"/>
    <cellStyle name="40% - Accent2 2 6 2 9" xfId="19297"/>
    <cellStyle name="40% - Accent2 2 6 3" xfId="19298"/>
    <cellStyle name="40% - Accent2 2 6 3 10" xfId="19299"/>
    <cellStyle name="40% - Accent2 2 6 3 11" xfId="19300"/>
    <cellStyle name="40% - Accent2 2 6 3 2" xfId="19301"/>
    <cellStyle name="40% - Accent2 2 6 3 2 10" xfId="19302"/>
    <cellStyle name="40% - Accent2 2 6 3 2 2" xfId="19303"/>
    <cellStyle name="40% - Accent2 2 6 3 2 2 2" xfId="19304"/>
    <cellStyle name="40% - Accent2 2 6 3 2 2 2 2" xfId="19305"/>
    <cellStyle name="40% - Accent2 2 6 3 2 2 3" xfId="19306"/>
    <cellStyle name="40% - Accent2 2 6 3 2 2 3 2" xfId="19307"/>
    <cellStyle name="40% - Accent2 2 6 3 2 2 4" xfId="19308"/>
    <cellStyle name="40% - Accent2 2 6 3 2 2 5" xfId="19309"/>
    <cellStyle name="40% - Accent2 2 6 3 2 2 6" xfId="19310"/>
    <cellStyle name="40% - Accent2 2 6 3 2 2 7" xfId="19311"/>
    <cellStyle name="40% - Accent2 2 6 3 2 3" xfId="19312"/>
    <cellStyle name="40% - Accent2 2 6 3 2 3 2" xfId="19313"/>
    <cellStyle name="40% - Accent2 2 6 3 2 3 2 2" xfId="19314"/>
    <cellStyle name="40% - Accent2 2 6 3 2 3 3" xfId="19315"/>
    <cellStyle name="40% - Accent2 2 6 3 2 3 3 2" xfId="19316"/>
    <cellStyle name="40% - Accent2 2 6 3 2 3 4" xfId="19317"/>
    <cellStyle name="40% - Accent2 2 6 3 2 3 5" xfId="19318"/>
    <cellStyle name="40% - Accent2 2 6 3 2 3 6" xfId="19319"/>
    <cellStyle name="40% - Accent2 2 6 3 2 3 7" xfId="19320"/>
    <cellStyle name="40% - Accent2 2 6 3 2 4" xfId="19321"/>
    <cellStyle name="40% - Accent2 2 6 3 2 4 2" xfId="19322"/>
    <cellStyle name="40% - Accent2 2 6 3 2 4 2 2" xfId="19323"/>
    <cellStyle name="40% - Accent2 2 6 3 2 4 3" xfId="19324"/>
    <cellStyle name="40% - Accent2 2 6 3 2 4 3 2" xfId="19325"/>
    <cellStyle name="40% - Accent2 2 6 3 2 4 4" xfId="19326"/>
    <cellStyle name="40% - Accent2 2 6 3 2 4 5" xfId="19327"/>
    <cellStyle name="40% - Accent2 2 6 3 2 4 6" xfId="19328"/>
    <cellStyle name="40% - Accent2 2 6 3 2 4 7" xfId="19329"/>
    <cellStyle name="40% - Accent2 2 6 3 2 5" xfId="19330"/>
    <cellStyle name="40% - Accent2 2 6 3 2 5 2" xfId="19331"/>
    <cellStyle name="40% - Accent2 2 6 3 2 6" xfId="19332"/>
    <cellStyle name="40% - Accent2 2 6 3 2 6 2" xfId="19333"/>
    <cellStyle name="40% - Accent2 2 6 3 2 7" xfId="19334"/>
    <cellStyle name="40% - Accent2 2 6 3 2 8" xfId="19335"/>
    <cellStyle name="40% - Accent2 2 6 3 2 9" xfId="19336"/>
    <cellStyle name="40% - Accent2 2 6 3 3" xfId="19337"/>
    <cellStyle name="40% - Accent2 2 6 3 3 2" xfId="19338"/>
    <cellStyle name="40% - Accent2 2 6 3 3 2 2" xfId="19339"/>
    <cellStyle name="40% - Accent2 2 6 3 3 3" xfId="19340"/>
    <cellStyle name="40% - Accent2 2 6 3 3 3 2" xfId="19341"/>
    <cellStyle name="40% - Accent2 2 6 3 3 4" xfId="19342"/>
    <cellStyle name="40% - Accent2 2 6 3 3 5" xfId="19343"/>
    <cellStyle name="40% - Accent2 2 6 3 3 6" xfId="19344"/>
    <cellStyle name="40% - Accent2 2 6 3 3 7" xfId="19345"/>
    <cellStyle name="40% - Accent2 2 6 3 4" xfId="19346"/>
    <cellStyle name="40% - Accent2 2 6 3 4 2" xfId="19347"/>
    <cellStyle name="40% - Accent2 2 6 3 4 2 2" xfId="19348"/>
    <cellStyle name="40% - Accent2 2 6 3 4 3" xfId="19349"/>
    <cellStyle name="40% - Accent2 2 6 3 4 3 2" xfId="19350"/>
    <cellStyle name="40% - Accent2 2 6 3 4 4" xfId="19351"/>
    <cellStyle name="40% - Accent2 2 6 3 4 5" xfId="19352"/>
    <cellStyle name="40% - Accent2 2 6 3 4 6" xfId="19353"/>
    <cellStyle name="40% - Accent2 2 6 3 4 7" xfId="19354"/>
    <cellStyle name="40% - Accent2 2 6 3 5" xfId="19355"/>
    <cellStyle name="40% - Accent2 2 6 3 5 2" xfId="19356"/>
    <cellStyle name="40% - Accent2 2 6 3 5 2 2" xfId="19357"/>
    <cellStyle name="40% - Accent2 2 6 3 5 3" xfId="19358"/>
    <cellStyle name="40% - Accent2 2 6 3 5 3 2" xfId="19359"/>
    <cellStyle name="40% - Accent2 2 6 3 5 4" xfId="19360"/>
    <cellStyle name="40% - Accent2 2 6 3 5 5" xfId="19361"/>
    <cellStyle name="40% - Accent2 2 6 3 5 6" xfId="19362"/>
    <cellStyle name="40% - Accent2 2 6 3 5 7" xfId="19363"/>
    <cellStyle name="40% - Accent2 2 6 3 6" xfId="19364"/>
    <cellStyle name="40% - Accent2 2 6 3 6 2" xfId="19365"/>
    <cellStyle name="40% - Accent2 2 6 3 7" xfId="19366"/>
    <cellStyle name="40% - Accent2 2 6 3 7 2" xfId="19367"/>
    <cellStyle name="40% - Accent2 2 6 3 8" xfId="19368"/>
    <cellStyle name="40% - Accent2 2 6 3 9" xfId="19369"/>
    <cellStyle name="40% - Accent2 2 6 4" xfId="19370"/>
    <cellStyle name="40% - Accent2 2 6 4 10" xfId="19371"/>
    <cellStyle name="40% - Accent2 2 6 4 2" xfId="19372"/>
    <cellStyle name="40% - Accent2 2 6 4 2 2" xfId="19373"/>
    <cellStyle name="40% - Accent2 2 6 4 2 2 2" xfId="19374"/>
    <cellStyle name="40% - Accent2 2 6 4 2 3" xfId="19375"/>
    <cellStyle name="40% - Accent2 2 6 4 2 3 2" xfId="19376"/>
    <cellStyle name="40% - Accent2 2 6 4 2 4" xfId="19377"/>
    <cellStyle name="40% - Accent2 2 6 4 2 5" xfId="19378"/>
    <cellStyle name="40% - Accent2 2 6 4 2 6" xfId="19379"/>
    <cellStyle name="40% - Accent2 2 6 4 2 7" xfId="19380"/>
    <cellStyle name="40% - Accent2 2 6 4 3" xfId="19381"/>
    <cellStyle name="40% - Accent2 2 6 4 3 2" xfId="19382"/>
    <cellStyle name="40% - Accent2 2 6 4 3 2 2" xfId="19383"/>
    <cellStyle name="40% - Accent2 2 6 4 3 3" xfId="19384"/>
    <cellStyle name="40% - Accent2 2 6 4 3 3 2" xfId="19385"/>
    <cellStyle name="40% - Accent2 2 6 4 3 4" xfId="19386"/>
    <cellStyle name="40% - Accent2 2 6 4 3 5" xfId="19387"/>
    <cellStyle name="40% - Accent2 2 6 4 3 6" xfId="19388"/>
    <cellStyle name="40% - Accent2 2 6 4 3 7" xfId="19389"/>
    <cellStyle name="40% - Accent2 2 6 4 4" xfId="19390"/>
    <cellStyle name="40% - Accent2 2 6 4 4 2" xfId="19391"/>
    <cellStyle name="40% - Accent2 2 6 4 4 2 2" xfId="19392"/>
    <cellStyle name="40% - Accent2 2 6 4 4 3" xfId="19393"/>
    <cellStyle name="40% - Accent2 2 6 4 4 3 2" xfId="19394"/>
    <cellStyle name="40% - Accent2 2 6 4 4 4" xfId="19395"/>
    <cellStyle name="40% - Accent2 2 6 4 4 5" xfId="19396"/>
    <cellStyle name="40% - Accent2 2 6 4 4 6" xfId="19397"/>
    <cellStyle name="40% - Accent2 2 6 4 4 7" xfId="19398"/>
    <cellStyle name="40% - Accent2 2 6 4 5" xfId="19399"/>
    <cellStyle name="40% - Accent2 2 6 4 5 2" xfId="19400"/>
    <cellStyle name="40% - Accent2 2 6 4 6" xfId="19401"/>
    <cellStyle name="40% - Accent2 2 6 4 6 2" xfId="19402"/>
    <cellStyle name="40% - Accent2 2 6 4 7" xfId="19403"/>
    <cellStyle name="40% - Accent2 2 6 4 8" xfId="19404"/>
    <cellStyle name="40% - Accent2 2 6 4 9" xfId="19405"/>
    <cellStyle name="40% - Accent2 2 6 5" xfId="19406"/>
    <cellStyle name="40% - Accent2 2 6 5 2" xfId="19407"/>
    <cellStyle name="40% - Accent2 2 6 5 2 2" xfId="19408"/>
    <cellStyle name="40% - Accent2 2 6 5 3" xfId="19409"/>
    <cellStyle name="40% - Accent2 2 6 5 3 2" xfId="19410"/>
    <cellStyle name="40% - Accent2 2 6 5 4" xfId="19411"/>
    <cellStyle name="40% - Accent2 2 6 5 5" xfId="19412"/>
    <cellStyle name="40% - Accent2 2 6 5 6" xfId="19413"/>
    <cellStyle name="40% - Accent2 2 6 5 7" xfId="19414"/>
    <cellStyle name="40% - Accent2 2 6 6" xfId="19415"/>
    <cellStyle name="40% - Accent2 2 6 6 2" xfId="19416"/>
    <cellStyle name="40% - Accent2 2 6 6 2 2" xfId="19417"/>
    <cellStyle name="40% - Accent2 2 6 6 3" xfId="19418"/>
    <cellStyle name="40% - Accent2 2 6 6 3 2" xfId="19419"/>
    <cellStyle name="40% - Accent2 2 6 6 4" xfId="19420"/>
    <cellStyle name="40% - Accent2 2 6 6 5" xfId="19421"/>
    <cellStyle name="40% - Accent2 2 6 6 6" xfId="19422"/>
    <cellStyle name="40% - Accent2 2 6 6 7" xfId="19423"/>
    <cellStyle name="40% - Accent2 2 6 7" xfId="19424"/>
    <cellStyle name="40% - Accent2 2 6 7 2" xfId="19425"/>
    <cellStyle name="40% - Accent2 2 6 7 2 2" xfId="19426"/>
    <cellStyle name="40% - Accent2 2 6 7 3" xfId="19427"/>
    <cellStyle name="40% - Accent2 2 6 7 3 2" xfId="19428"/>
    <cellStyle name="40% - Accent2 2 6 7 4" xfId="19429"/>
    <cellStyle name="40% - Accent2 2 6 7 5" xfId="19430"/>
    <cellStyle name="40% - Accent2 2 6 7 6" xfId="19431"/>
    <cellStyle name="40% - Accent2 2 6 7 7" xfId="19432"/>
    <cellStyle name="40% - Accent2 2 6 8" xfId="19433"/>
    <cellStyle name="40% - Accent2 2 6 8 2" xfId="19434"/>
    <cellStyle name="40% - Accent2 2 6 9" xfId="19435"/>
    <cellStyle name="40% - Accent2 2 6 9 2" xfId="19436"/>
    <cellStyle name="40% - Accent2 2 7" xfId="19437"/>
    <cellStyle name="40% - Accent2 2 7 10" xfId="19438"/>
    <cellStyle name="40% - Accent2 2 7 11" xfId="19439"/>
    <cellStyle name="40% - Accent2 2 7 2" xfId="19440"/>
    <cellStyle name="40% - Accent2 2 7 2 10" xfId="19441"/>
    <cellStyle name="40% - Accent2 2 7 2 2" xfId="19442"/>
    <cellStyle name="40% - Accent2 2 7 2 2 2" xfId="19443"/>
    <cellStyle name="40% - Accent2 2 7 2 2 2 2" xfId="19444"/>
    <cellStyle name="40% - Accent2 2 7 2 2 3" xfId="19445"/>
    <cellStyle name="40% - Accent2 2 7 2 2 3 2" xfId="19446"/>
    <cellStyle name="40% - Accent2 2 7 2 2 4" xfId="19447"/>
    <cellStyle name="40% - Accent2 2 7 2 2 5" xfId="19448"/>
    <cellStyle name="40% - Accent2 2 7 2 2 6" xfId="19449"/>
    <cellStyle name="40% - Accent2 2 7 2 2 7" xfId="19450"/>
    <cellStyle name="40% - Accent2 2 7 2 3" xfId="19451"/>
    <cellStyle name="40% - Accent2 2 7 2 3 2" xfId="19452"/>
    <cellStyle name="40% - Accent2 2 7 2 3 2 2" xfId="19453"/>
    <cellStyle name="40% - Accent2 2 7 2 3 3" xfId="19454"/>
    <cellStyle name="40% - Accent2 2 7 2 3 3 2" xfId="19455"/>
    <cellStyle name="40% - Accent2 2 7 2 3 4" xfId="19456"/>
    <cellStyle name="40% - Accent2 2 7 2 3 5" xfId="19457"/>
    <cellStyle name="40% - Accent2 2 7 2 3 6" xfId="19458"/>
    <cellStyle name="40% - Accent2 2 7 2 3 7" xfId="19459"/>
    <cellStyle name="40% - Accent2 2 7 2 4" xfId="19460"/>
    <cellStyle name="40% - Accent2 2 7 2 4 2" xfId="19461"/>
    <cellStyle name="40% - Accent2 2 7 2 4 2 2" xfId="19462"/>
    <cellStyle name="40% - Accent2 2 7 2 4 3" xfId="19463"/>
    <cellStyle name="40% - Accent2 2 7 2 4 3 2" xfId="19464"/>
    <cellStyle name="40% - Accent2 2 7 2 4 4" xfId="19465"/>
    <cellStyle name="40% - Accent2 2 7 2 4 5" xfId="19466"/>
    <cellStyle name="40% - Accent2 2 7 2 4 6" xfId="19467"/>
    <cellStyle name="40% - Accent2 2 7 2 4 7" xfId="19468"/>
    <cellStyle name="40% - Accent2 2 7 2 5" xfId="19469"/>
    <cellStyle name="40% - Accent2 2 7 2 5 2" xfId="19470"/>
    <cellStyle name="40% - Accent2 2 7 2 6" xfId="19471"/>
    <cellStyle name="40% - Accent2 2 7 2 6 2" xfId="19472"/>
    <cellStyle name="40% - Accent2 2 7 2 7" xfId="19473"/>
    <cellStyle name="40% - Accent2 2 7 2 8" xfId="19474"/>
    <cellStyle name="40% - Accent2 2 7 2 9" xfId="19475"/>
    <cellStyle name="40% - Accent2 2 7 3" xfId="19476"/>
    <cellStyle name="40% - Accent2 2 7 3 2" xfId="19477"/>
    <cellStyle name="40% - Accent2 2 7 3 2 2" xfId="19478"/>
    <cellStyle name="40% - Accent2 2 7 3 3" xfId="19479"/>
    <cellStyle name="40% - Accent2 2 7 3 3 2" xfId="19480"/>
    <cellStyle name="40% - Accent2 2 7 3 4" xfId="19481"/>
    <cellStyle name="40% - Accent2 2 7 3 5" xfId="19482"/>
    <cellStyle name="40% - Accent2 2 7 3 6" xfId="19483"/>
    <cellStyle name="40% - Accent2 2 7 3 7" xfId="19484"/>
    <cellStyle name="40% - Accent2 2 7 4" xfId="19485"/>
    <cellStyle name="40% - Accent2 2 7 4 2" xfId="19486"/>
    <cellStyle name="40% - Accent2 2 7 4 2 2" xfId="19487"/>
    <cellStyle name="40% - Accent2 2 7 4 3" xfId="19488"/>
    <cellStyle name="40% - Accent2 2 7 4 3 2" xfId="19489"/>
    <cellStyle name="40% - Accent2 2 7 4 4" xfId="19490"/>
    <cellStyle name="40% - Accent2 2 7 4 5" xfId="19491"/>
    <cellStyle name="40% - Accent2 2 7 4 6" xfId="19492"/>
    <cellStyle name="40% - Accent2 2 7 4 7" xfId="19493"/>
    <cellStyle name="40% - Accent2 2 7 5" xfId="19494"/>
    <cellStyle name="40% - Accent2 2 7 5 2" xfId="19495"/>
    <cellStyle name="40% - Accent2 2 7 5 2 2" xfId="19496"/>
    <cellStyle name="40% - Accent2 2 7 5 3" xfId="19497"/>
    <cellStyle name="40% - Accent2 2 7 5 3 2" xfId="19498"/>
    <cellStyle name="40% - Accent2 2 7 5 4" xfId="19499"/>
    <cellStyle name="40% - Accent2 2 7 5 5" xfId="19500"/>
    <cellStyle name="40% - Accent2 2 7 5 6" xfId="19501"/>
    <cellStyle name="40% - Accent2 2 7 5 7" xfId="19502"/>
    <cellStyle name="40% - Accent2 2 7 6" xfId="19503"/>
    <cellStyle name="40% - Accent2 2 7 6 2" xfId="19504"/>
    <cellStyle name="40% - Accent2 2 7 7" xfId="19505"/>
    <cellStyle name="40% - Accent2 2 7 7 2" xfId="19506"/>
    <cellStyle name="40% - Accent2 2 7 8" xfId="19507"/>
    <cellStyle name="40% - Accent2 2 7 9" xfId="19508"/>
    <cellStyle name="40% - Accent2 2 8" xfId="19509"/>
    <cellStyle name="40% - Accent2 2 8 10" xfId="19510"/>
    <cellStyle name="40% - Accent2 2 8 11" xfId="19511"/>
    <cellStyle name="40% - Accent2 2 8 2" xfId="19512"/>
    <cellStyle name="40% - Accent2 2 8 2 10" xfId="19513"/>
    <cellStyle name="40% - Accent2 2 8 2 2" xfId="19514"/>
    <cellStyle name="40% - Accent2 2 8 2 2 2" xfId="19515"/>
    <cellStyle name="40% - Accent2 2 8 2 2 2 2" xfId="19516"/>
    <cellStyle name="40% - Accent2 2 8 2 2 3" xfId="19517"/>
    <cellStyle name="40% - Accent2 2 8 2 2 3 2" xfId="19518"/>
    <cellStyle name="40% - Accent2 2 8 2 2 4" xfId="19519"/>
    <cellStyle name="40% - Accent2 2 8 2 2 5" xfId="19520"/>
    <cellStyle name="40% - Accent2 2 8 2 2 6" xfId="19521"/>
    <cellStyle name="40% - Accent2 2 8 2 2 7" xfId="19522"/>
    <cellStyle name="40% - Accent2 2 8 2 3" xfId="19523"/>
    <cellStyle name="40% - Accent2 2 8 2 3 2" xfId="19524"/>
    <cellStyle name="40% - Accent2 2 8 2 3 2 2" xfId="19525"/>
    <cellStyle name="40% - Accent2 2 8 2 3 3" xfId="19526"/>
    <cellStyle name="40% - Accent2 2 8 2 3 3 2" xfId="19527"/>
    <cellStyle name="40% - Accent2 2 8 2 3 4" xfId="19528"/>
    <cellStyle name="40% - Accent2 2 8 2 3 5" xfId="19529"/>
    <cellStyle name="40% - Accent2 2 8 2 3 6" xfId="19530"/>
    <cellStyle name="40% - Accent2 2 8 2 3 7" xfId="19531"/>
    <cellStyle name="40% - Accent2 2 8 2 4" xfId="19532"/>
    <cellStyle name="40% - Accent2 2 8 2 4 2" xfId="19533"/>
    <cellStyle name="40% - Accent2 2 8 2 4 2 2" xfId="19534"/>
    <cellStyle name="40% - Accent2 2 8 2 4 3" xfId="19535"/>
    <cellStyle name="40% - Accent2 2 8 2 4 3 2" xfId="19536"/>
    <cellStyle name="40% - Accent2 2 8 2 4 4" xfId="19537"/>
    <cellStyle name="40% - Accent2 2 8 2 4 5" xfId="19538"/>
    <cellStyle name="40% - Accent2 2 8 2 4 6" xfId="19539"/>
    <cellStyle name="40% - Accent2 2 8 2 4 7" xfId="19540"/>
    <cellStyle name="40% - Accent2 2 8 2 5" xfId="19541"/>
    <cellStyle name="40% - Accent2 2 8 2 5 2" xfId="19542"/>
    <cellStyle name="40% - Accent2 2 8 2 6" xfId="19543"/>
    <cellStyle name="40% - Accent2 2 8 2 6 2" xfId="19544"/>
    <cellStyle name="40% - Accent2 2 8 2 7" xfId="19545"/>
    <cellStyle name="40% - Accent2 2 8 2 8" xfId="19546"/>
    <cellStyle name="40% - Accent2 2 8 2 9" xfId="19547"/>
    <cellStyle name="40% - Accent2 2 8 3" xfId="19548"/>
    <cellStyle name="40% - Accent2 2 8 3 2" xfId="19549"/>
    <cellStyle name="40% - Accent2 2 8 3 2 2" xfId="19550"/>
    <cellStyle name="40% - Accent2 2 8 3 3" xfId="19551"/>
    <cellStyle name="40% - Accent2 2 8 3 3 2" xfId="19552"/>
    <cellStyle name="40% - Accent2 2 8 3 4" xfId="19553"/>
    <cellStyle name="40% - Accent2 2 8 3 5" xfId="19554"/>
    <cellStyle name="40% - Accent2 2 8 3 6" xfId="19555"/>
    <cellStyle name="40% - Accent2 2 8 3 7" xfId="19556"/>
    <cellStyle name="40% - Accent2 2 8 4" xfId="19557"/>
    <cellStyle name="40% - Accent2 2 8 4 2" xfId="19558"/>
    <cellStyle name="40% - Accent2 2 8 4 2 2" xfId="19559"/>
    <cellStyle name="40% - Accent2 2 8 4 3" xfId="19560"/>
    <cellStyle name="40% - Accent2 2 8 4 3 2" xfId="19561"/>
    <cellStyle name="40% - Accent2 2 8 4 4" xfId="19562"/>
    <cellStyle name="40% - Accent2 2 8 4 5" xfId="19563"/>
    <cellStyle name="40% - Accent2 2 8 4 6" xfId="19564"/>
    <cellStyle name="40% - Accent2 2 8 4 7" xfId="19565"/>
    <cellStyle name="40% - Accent2 2 8 5" xfId="19566"/>
    <cellStyle name="40% - Accent2 2 8 5 2" xfId="19567"/>
    <cellStyle name="40% - Accent2 2 8 5 2 2" xfId="19568"/>
    <cellStyle name="40% - Accent2 2 8 5 3" xfId="19569"/>
    <cellStyle name="40% - Accent2 2 8 5 3 2" xfId="19570"/>
    <cellStyle name="40% - Accent2 2 8 5 4" xfId="19571"/>
    <cellStyle name="40% - Accent2 2 8 5 5" xfId="19572"/>
    <cellStyle name="40% - Accent2 2 8 5 6" xfId="19573"/>
    <cellStyle name="40% - Accent2 2 8 5 7" xfId="19574"/>
    <cellStyle name="40% - Accent2 2 8 6" xfId="19575"/>
    <cellStyle name="40% - Accent2 2 8 6 2" xfId="19576"/>
    <cellStyle name="40% - Accent2 2 8 7" xfId="19577"/>
    <cellStyle name="40% - Accent2 2 8 7 2" xfId="19578"/>
    <cellStyle name="40% - Accent2 2 8 8" xfId="19579"/>
    <cellStyle name="40% - Accent2 2 8 9" xfId="19580"/>
    <cellStyle name="40% - Accent2 2 9" xfId="19581"/>
    <cellStyle name="40% - Accent2 2 9 10" xfId="19582"/>
    <cellStyle name="40% - Accent2 2 9 2" xfId="19583"/>
    <cellStyle name="40% - Accent2 2 9 2 2" xfId="19584"/>
    <cellStyle name="40% - Accent2 2 9 2 2 2" xfId="19585"/>
    <cellStyle name="40% - Accent2 2 9 2 3" xfId="19586"/>
    <cellStyle name="40% - Accent2 2 9 2 3 2" xfId="19587"/>
    <cellStyle name="40% - Accent2 2 9 2 4" xfId="19588"/>
    <cellStyle name="40% - Accent2 2 9 2 5" xfId="19589"/>
    <cellStyle name="40% - Accent2 2 9 2 6" xfId="19590"/>
    <cellStyle name="40% - Accent2 2 9 2 7" xfId="19591"/>
    <cellStyle name="40% - Accent2 2 9 3" xfId="19592"/>
    <cellStyle name="40% - Accent2 2 9 3 2" xfId="19593"/>
    <cellStyle name="40% - Accent2 2 9 3 2 2" xfId="19594"/>
    <cellStyle name="40% - Accent2 2 9 3 3" xfId="19595"/>
    <cellStyle name="40% - Accent2 2 9 3 3 2" xfId="19596"/>
    <cellStyle name="40% - Accent2 2 9 3 4" xfId="19597"/>
    <cellStyle name="40% - Accent2 2 9 3 5" xfId="19598"/>
    <cellStyle name="40% - Accent2 2 9 3 6" xfId="19599"/>
    <cellStyle name="40% - Accent2 2 9 3 7" xfId="19600"/>
    <cellStyle name="40% - Accent2 2 9 4" xfId="19601"/>
    <cellStyle name="40% - Accent2 2 9 4 2" xfId="19602"/>
    <cellStyle name="40% - Accent2 2 9 4 2 2" xfId="19603"/>
    <cellStyle name="40% - Accent2 2 9 4 3" xfId="19604"/>
    <cellStyle name="40% - Accent2 2 9 4 3 2" xfId="19605"/>
    <cellStyle name="40% - Accent2 2 9 4 4" xfId="19606"/>
    <cellStyle name="40% - Accent2 2 9 4 5" xfId="19607"/>
    <cellStyle name="40% - Accent2 2 9 4 6" xfId="19608"/>
    <cellStyle name="40% - Accent2 2 9 4 7" xfId="19609"/>
    <cellStyle name="40% - Accent2 2 9 5" xfId="19610"/>
    <cellStyle name="40% - Accent2 2 9 5 2" xfId="19611"/>
    <cellStyle name="40% - Accent2 2 9 6" xfId="19612"/>
    <cellStyle name="40% - Accent2 2 9 6 2" xfId="19613"/>
    <cellStyle name="40% - Accent2 2 9 7" xfId="19614"/>
    <cellStyle name="40% - Accent2 2 9 8" xfId="19615"/>
    <cellStyle name="40% - Accent2 2 9 9" xfId="19616"/>
    <cellStyle name="40% - Accent2 2_10-15-10-Stmt AU - Period I - Working 1 0" xfId="19617"/>
    <cellStyle name="40% - Accent2 3" xfId="19618"/>
    <cellStyle name="40% - Accent2 3 10" xfId="19619"/>
    <cellStyle name="40% - Accent2 3 10 2" xfId="19620"/>
    <cellStyle name="40% - Accent2 3 10 2 2" xfId="19621"/>
    <cellStyle name="40% - Accent2 3 10 3" xfId="19622"/>
    <cellStyle name="40% - Accent2 3 10 3 2" xfId="19623"/>
    <cellStyle name="40% - Accent2 3 10 4" xfId="19624"/>
    <cellStyle name="40% - Accent2 3 10 5" xfId="19625"/>
    <cellStyle name="40% - Accent2 3 10 6" xfId="19626"/>
    <cellStyle name="40% - Accent2 3 10 7" xfId="19627"/>
    <cellStyle name="40% - Accent2 3 11" xfId="19628"/>
    <cellStyle name="40% - Accent2 3 11 2" xfId="19629"/>
    <cellStyle name="40% - Accent2 3 11 2 2" xfId="19630"/>
    <cellStyle name="40% - Accent2 3 11 3" xfId="19631"/>
    <cellStyle name="40% - Accent2 3 11 3 2" xfId="19632"/>
    <cellStyle name="40% - Accent2 3 11 4" xfId="19633"/>
    <cellStyle name="40% - Accent2 3 11 5" xfId="19634"/>
    <cellStyle name="40% - Accent2 3 11 6" xfId="19635"/>
    <cellStyle name="40% - Accent2 3 11 7" xfId="19636"/>
    <cellStyle name="40% - Accent2 3 12" xfId="19637"/>
    <cellStyle name="40% - Accent2 3 12 2" xfId="19638"/>
    <cellStyle name="40% - Accent2 3 12 2 2" xfId="19639"/>
    <cellStyle name="40% - Accent2 3 12 3" xfId="19640"/>
    <cellStyle name="40% - Accent2 3 12 3 2" xfId="19641"/>
    <cellStyle name="40% - Accent2 3 12 4" xfId="19642"/>
    <cellStyle name="40% - Accent2 3 12 5" xfId="19643"/>
    <cellStyle name="40% - Accent2 3 12 6" xfId="19644"/>
    <cellStyle name="40% - Accent2 3 12 7" xfId="19645"/>
    <cellStyle name="40% - Accent2 3 13" xfId="19646"/>
    <cellStyle name="40% - Accent2 3 13 2" xfId="19647"/>
    <cellStyle name="40% - Accent2 3 14" xfId="19648"/>
    <cellStyle name="40% - Accent2 3 14 2" xfId="19649"/>
    <cellStyle name="40% - Accent2 3 15" xfId="19650"/>
    <cellStyle name="40% - Accent2 3 16" xfId="19651"/>
    <cellStyle name="40% - Accent2 3 17" xfId="19652"/>
    <cellStyle name="40% - Accent2 3 18" xfId="19653"/>
    <cellStyle name="40% - Accent2 3 2" xfId="19654"/>
    <cellStyle name="40% - Accent2 3 2 10" xfId="19655"/>
    <cellStyle name="40% - Accent2 3 2 11" xfId="19656"/>
    <cellStyle name="40% - Accent2 3 2 12" xfId="19657"/>
    <cellStyle name="40% - Accent2 3 2 13" xfId="19658"/>
    <cellStyle name="40% - Accent2 3 2 2" xfId="19659"/>
    <cellStyle name="40% - Accent2 3 2 2 10" xfId="19660"/>
    <cellStyle name="40% - Accent2 3 2 2 11" xfId="19661"/>
    <cellStyle name="40% - Accent2 3 2 2 2" xfId="19662"/>
    <cellStyle name="40% - Accent2 3 2 2 2 10" xfId="19663"/>
    <cellStyle name="40% - Accent2 3 2 2 2 2" xfId="19664"/>
    <cellStyle name="40% - Accent2 3 2 2 2 2 2" xfId="19665"/>
    <cellStyle name="40% - Accent2 3 2 2 2 2 2 2" xfId="19666"/>
    <cellStyle name="40% - Accent2 3 2 2 2 2 3" xfId="19667"/>
    <cellStyle name="40% - Accent2 3 2 2 2 2 3 2" xfId="19668"/>
    <cellStyle name="40% - Accent2 3 2 2 2 2 4" xfId="19669"/>
    <cellStyle name="40% - Accent2 3 2 2 2 2 5" xfId="19670"/>
    <cellStyle name="40% - Accent2 3 2 2 2 2 6" xfId="19671"/>
    <cellStyle name="40% - Accent2 3 2 2 2 2 7" xfId="19672"/>
    <cellStyle name="40% - Accent2 3 2 2 2 3" xfId="19673"/>
    <cellStyle name="40% - Accent2 3 2 2 2 3 2" xfId="19674"/>
    <cellStyle name="40% - Accent2 3 2 2 2 3 2 2" xfId="19675"/>
    <cellStyle name="40% - Accent2 3 2 2 2 3 3" xfId="19676"/>
    <cellStyle name="40% - Accent2 3 2 2 2 3 3 2" xfId="19677"/>
    <cellStyle name="40% - Accent2 3 2 2 2 3 4" xfId="19678"/>
    <cellStyle name="40% - Accent2 3 2 2 2 3 5" xfId="19679"/>
    <cellStyle name="40% - Accent2 3 2 2 2 3 6" xfId="19680"/>
    <cellStyle name="40% - Accent2 3 2 2 2 3 7" xfId="19681"/>
    <cellStyle name="40% - Accent2 3 2 2 2 4" xfId="19682"/>
    <cellStyle name="40% - Accent2 3 2 2 2 4 2" xfId="19683"/>
    <cellStyle name="40% - Accent2 3 2 2 2 4 2 2" xfId="19684"/>
    <cellStyle name="40% - Accent2 3 2 2 2 4 3" xfId="19685"/>
    <cellStyle name="40% - Accent2 3 2 2 2 4 3 2" xfId="19686"/>
    <cellStyle name="40% - Accent2 3 2 2 2 4 4" xfId="19687"/>
    <cellStyle name="40% - Accent2 3 2 2 2 4 5" xfId="19688"/>
    <cellStyle name="40% - Accent2 3 2 2 2 4 6" xfId="19689"/>
    <cellStyle name="40% - Accent2 3 2 2 2 4 7" xfId="19690"/>
    <cellStyle name="40% - Accent2 3 2 2 2 5" xfId="19691"/>
    <cellStyle name="40% - Accent2 3 2 2 2 5 2" xfId="19692"/>
    <cellStyle name="40% - Accent2 3 2 2 2 6" xfId="19693"/>
    <cellStyle name="40% - Accent2 3 2 2 2 6 2" xfId="19694"/>
    <cellStyle name="40% - Accent2 3 2 2 2 7" xfId="19695"/>
    <cellStyle name="40% - Accent2 3 2 2 2 8" xfId="19696"/>
    <cellStyle name="40% - Accent2 3 2 2 2 9" xfId="19697"/>
    <cellStyle name="40% - Accent2 3 2 2 3" xfId="19698"/>
    <cellStyle name="40% - Accent2 3 2 2 3 2" xfId="19699"/>
    <cellStyle name="40% - Accent2 3 2 2 3 2 2" xfId="19700"/>
    <cellStyle name="40% - Accent2 3 2 2 3 3" xfId="19701"/>
    <cellStyle name="40% - Accent2 3 2 2 3 3 2" xfId="19702"/>
    <cellStyle name="40% - Accent2 3 2 2 3 4" xfId="19703"/>
    <cellStyle name="40% - Accent2 3 2 2 3 5" xfId="19704"/>
    <cellStyle name="40% - Accent2 3 2 2 3 6" xfId="19705"/>
    <cellStyle name="40% - Accent2 3 2 2 3 7" xfId="19706"/>
    <cellStyle name="40% - Accent2 3 2 2 4" xfId="19707"/>
    <cellStyle name="40% - Accent2 3 2 2 4 2" xfId="19708"/>
    <cellStyle name="40% - Accent2 3 2 2 4 2 2" xfId="19709"/>
    <cellStyle name="40% - Accent2 3 2 2 4 3" xfId="19710"/>
    <cellStyle name="40% - Accent2 3 2 2 4 3 2" xfId="19711"/>
    <cellStyle name="40% - Accent2 3 2 2 4 4" xfId="19712"/>
    <cellStyle name="40% - Accent2 3 2 2 4 5" xfId="19713"/>
    <cellStyle name="40% - Accent2 3 2 2 4 6" xfId="19714"/>
    <cellStyle name="40% - Accent2 3 2 2 4 7" xfId="19715"/>
    <cellStyle name="40% - Accent2 3 2 2 5" xfId="19716"/>
    <cellStyle name="40% - Accent2 3 2 2 5 2" xfId="19717"/>
    <cellStyle name="40% - Accent2 3 2 2 5 2 2" xfId="19718"/>
    <cellStyle name="40% - Accent2 3 2 2 5 3" xfId="19719"/>
    <cellStyle name="40% - Accent2 3 2 2 5 3 2" xfId="19720"/>
    <cellStyle name="40% - Accent2 3 2 2 5 4" xfId="19721"/>
    <cellStyle name="40% - Accent2 3 2 2 5 5" xfId="19722"/>
    <cellStyle name="40% - Accent2 3 2 2 5 6" xfId="19723"/>
    <cellStyle name="40% - Accent2 3 2 2 5 7" xfId="19724"/>
    <cellStyle name="40% - Accent2 3 2 2 6" xfId="19725"/>
    <cellStyle name="40% - Accent2 3 2 2 6 2" xfId="19726"/>
    <cellStyle name="40% - Accent2 3 2 2 7" xfId="19727"/>
    <cellStyle name="40% - Accent2 3 2 2 7 2" xfId="19728"/>
    <cellStyle name="40% - Accent2 3 2 2 8" xfId="19729"/>
    <cellStyle name="40% - Accent2 3 2 2 9" xfId="19730"/>
    <cellStyle name="40% - Accent2 3 2 3" xfId="19731"/>
    <cellStyle name="40% - Accent2 3 2 3 10" xfId="19732"/>
    <cellStyle name="40% - Accent2 3 2 3 11" xfId="19733"/>
    <cellStyle name="40% - Accent2 3 2 3 2" xfId="19734"/>
    <cellStyle name="40% - Accent2 3 2 3 2 10" xfId="19735"/>
    <cellStyle name="40% - Accent2 3 2 3 2 2" xfId="19736"/>
    <cellStyle name="40% - Accent2 3 2 3 2 2 2" xfId="19737"/>
    <cellStyle name="40% - Accent2 3 2 3 2 2 2 2" xfId="19738"/>
    <cellStyle name="40% - Accent2 3 2 3 2 2 3" xfId="19739"/>
    <cellStyle name="40% - Accent2 3 2 3 2 2 3 2" xfId="19740"/>
    <cellStyle name="40% - Accent2 3 2 3 2 2 4" xfId="19741"/>
    <cellStyle name="40% - Accent2 3 2 3 2 2 5" xfId="19742"/>
    <cellStyle name="40% - Accent2 3 2 3 2 2 6" xfId="19743"/>
    <cellStyle name="40% - Accent2 3 2 3 2 2 7" xfId="19744"/>
    <cellStyle name="40% - Accent2 3 2 3 2 3" xfId="19745"/>
    <cellStyle name="40% - Accent2 3 2 3 2 3 2" xfId="19746"/>
    <cellStyle name="40% - Accent2 3 2 3 2 3 2 2" xfId="19747"/>
    <cellStyle name="40% - Accent2 3 2 3 2 3 3" xfId="19748"/>
    <cellStyle name="40% - Accent2 3 2 3 2 3 3 2" xfId="19749"/>
    <cellStyle name="40% - Accent2 3 2 3 2 3 4" xfId="19750"/>
    <cellStyle name="40% - Accent2 3 2 3 2 3 5" xfId="19751"/>
    <cellStyle name="40% - Accent2 3 2 3 2 3 6" xfId="19752"/>
    <cellStyle name="40% - Accent2 3 2 3 2 3 7" xfId="19753"/>
    <cellStyle name="40% - Accent2 3 2 3 2 4" xfId="19754"/>
    <cellStyle name="40% - Accent2 3 2 3 2 4 2" xfId="19755"/>
    <cellStyle name="40% - Accent2 3 2 3 2 4 2 2" xfId="19756"/>
    <cellStyle name="40% - Accent2 3 2 3 2 4 3" xfId="19757"/>
    <cellStyle name="40% - Accent2 3 2 3 2 4 3 2" xfId="19758"/>
    <cellStyle name="40% - Accent2 3 2 3 2 4 4" xfId="19759"/>
    <cellStyle name="40% - Accent2 3 2 3 2 4 5" xfId="19760"/>
    <cellStyle name="40% - Accent2 3 2 3 2 4 6" xfId="19761"/>
    <cellStyle name="40% - Accent2 3 2 3 2 4 7" xfId="19762"/>
    <cellStyle name="40% - Accent2 3 2 3 2 5" xfId="19763"/>
    <cellStyle name="40% - Accent2 3 2 3 2 5 2" xfId="19764"/>
    <cellStyle name="40% - Accent2 3 2 3 2 6" xfId="19765"/>
    <cellStyle name="40% - Accent2 3 2 3 2 6 2" xfId="19766"/>
    <cellStyle name="40% - Accent2 3 2 3 2 7" xfId="19767"/>
    <cellStyle name="40% - Accent2 3 2 3 2 8" xfId="19768"/>
    <cellStyle name="40% - Accent2 3 2 3 2 9" xfId="19769"/>
    <cellStyle name="40% - Accent2 3 2 3 3" xfId="19770"/>
    <cellStyle name="40% - Accent2 3 2 3 3 2" xfId="19771"/>
    <cellStyle name="40% - Accent2 3 2 3 3 2 2" xfId="19772"/>
    <cellStyle name="40% - Accent2 3 2 3 3 3" xfId="19773"/>
    <cellStyle name="40% - Accent2 3 2 3 3 3 2" xfId="19774"/>
    <cellStyle name="40% - Accent2 3 2 3 3 4" xfId="19775"/>
    <cellStyle name="40% - Accent2 3 2 3 3 5" xfId="19776"/>
    <cellStyle name="40% - Accent2 3 2 3 3 6" xfId="19777"/>
    <cellStyle name="40% - Accent2 3 2 3 3 7" xfId="19778"/>
    <cellStyle name="40% - Accent2 3 2 3 4" xfId="19779"/>
    <cellStyle name="40% - Accent2 3 2 3 4 2" xfId="19780"/>
    <cellStyle name="40% - Accent2 3 2 3 4 2 2" xfId="19781"/>
    <cellStyle name="40% - Accent2 3 2 3 4 3" xfId="19782"/>
    <cellStyle name="40% - Accent2 3 2 3 4 3 2" xfId="19783"/>
    <cellStyle name="40% - Accent2 3 2 3 4 4" xfId="19784"/>
    <cellStyle name="40% - Accent2 3 2 3 4 5" xfId="19785"/>
    <cellStyle name="40% - Accent2 3 2 3 4 6" xfId="19786"/>
    <cellStyle name="40% - Accent2 3 2 3 4 7" xfId="19787"/>
    <cellStyle name="40% - Accent2 3 2 3 5" xfId="19788"/>
    <cellStyle name="40% - Accent2 3 2 3 5 2" xfId="19789"/>
    <cellStyle name="40% - Accent2 3 2 3 5 2 2" xfId="19790"/>
    <cellStyle name="40% - Accent2 3 2 3 5 3" xfId="19791"/>
    <cellStyle name="40% - Accent2 3 2 3 5 3 2" xfId="19792"/>
    <cellStyle name="40% - Accent2 3 2 3 5 4" xfId="19793"/>
    <cellStyle name="40% - Accent2 3 2 3 5 5" xfId="19794"/>
    <cellStyle name="40% - Accent2 3 2 3 5 6" xfId="19795"/>
    <cellStyle name="40% - Accent2 3 2 3 5 7" xfId="19796"/>
    <cellStyle name="40% - Accent2 3 2 3 6" xfId="19797"/>
    <cellStyle name="40% - Accent2 3 2 3 6 2" xfId="19798"/>
    <cellStyle name="40% - Accent2 3 2 3 7" xfId="19799"/>
    <cellStyle name="40% - Accent2 3 2 3 7 2" xfId="19800"/>
    <cellStyle name="40% - Accent2 3 2 3 8" xfId="19801"/>
    <cellStyle name="40% - Accent2 3 2 3 9" xfId="19802"/>
    <cellStyle name="40% - Accent2 3 2 4" xfId="19803"/>
    <cellStyle name="40% - Accent2 3 2 4 10" xfId="19804"/>
    <cellStyle name="40% - Accent2 3 2 4 2" xfId="19805"/>
    <cellStyle name="40% - Accent2 3 2 4 2 2" xfId="19806"/>
    <cellStyle name="40% - Accent2 3 2 4 2 2 2" xfId="19807"/>
    <cellStyle name="40% - Accent2 3 2 4 2 3" xfId="19808"/>
    <cellStyle name="40% - Accent2 3 2 4 2 3 2" xfId="19809"/>
    <cellStyle name="40% - Accent2 3 2 4 2 4" xfId="19810"/>
    <cellStyle name="40% - Accent2 3 2 4 2 5" xfId="19811"/>
    <cellStyle name="40% - Accent2 3 2 4 2 6" xfId="19812"/>
    <cellStyle name="40% - Accent2 3 2 4 2 7" xfId="19813"/>
    <cellStyle name="40% - Accent2 3 2 4 3" xfId="19814"/>
    <cellStyle name="40% - Accent2 3 2 4 3 2" xfId="19815"/>
    <cellStyle name="40% - Accent2 3 2 4 3 2 2" xfId="19816"/>
    <cellStyle name="40% - Accent2 3 2 4 3 3" xfId="19817"/>
    <cellStyle name="40% - Accent2 3 2 4 3 3 2" xfId="19818"/>
    <cellStyle name="40% - Accent2 3 2 4 3 4" xfId="19819"/>
    <cellStyle name="40% - Accent2 3 2 4 3 5" xfId="19820"/>
    <cellStyle name="40% - Accent2 3 2 4 3 6" xfId="19821"/>
    <cellStyle name="40% - Accent2 3 2 4 3 7" xfId="19822"/>
    <cellStyle name="40% - Accent2 3 2 4 4" xfId="19823"/>
    <cellStyle name="40% - Accent2 3 2 4 4 2" xfId="19824"/>
    <cellStyle name="40% - Accent2 3 2 4 4 2 2" xfId="19825"/>
    <cellStyle name="40% - Accent2 3 2 4 4 3" xfId="19826"/>
    <cellStyle name="40% - Accent2 3 2 4 4 3 2" xfId="19827"/>
    <cellStyle name="40% - Accent2 3 2 4 4 4" xfId="19828"/>
    <cellStyle name="40% - Accent2 3 2 4 4 5" xfId="19829"/>
    <cellStyle name="40% - Accent2 3 2 4 4 6" xfId="19830"/>
    <cellStyle name="40% - Accent2 3 2 4 4 7" xfId="19831"/>
    <cellStyle name="40% - Accent2 3 2 4 5" xfId="19832"/>
    <cellStyle name="40% - Accent2 3 2 4 5 2" xfId="19833"/>
    <cellStyle name="40% - Accent2 3 2 4 6" xfId="19834"/>
    <cellStyle name="40% - Accent2 3 2 4 6 2" xfId="19835"/>
    <cellStyle name="40% - Accent2 3 2 4 7" xfId="19836"/>
    <cellStyle name="40% - Accent2 3 2 4 8" xfId="19837"/>
    <cellStyle name="40% - Accent2 3 2 4 9" xfId="19838"/>
    <cellStyle name="40% - Accent2 3 2 5" xfId="19839"/>
    <cellStyle name="40% - Accent2 3 2 5 2" xfId="19840"/>
    <cellStyle name="40% - Accent2 3 2 5 2 2" xfId="19841"/>
    <cellStyle name="40% - Accent2 3 2 5 3" xfId="19842"/>
    <cellStyle name="40% - Accent2 3 2 5 3 2" xfId="19843"/>
    <cellStyle name="40% - Accent2 3 2 5 4" xfId="19844"/>
    <cellStyle name="40% - Accent2 3 2 5 5" xfId="19845"/>
    <cellStyle name="40% - Accent2 3 2 5 6" xfId="19846"/>
    <cellStyle name="40% - Accent2 3 2 5 7" xfId="19847"/>
    <cellStyle name="40% - Accent2 3 2 6" xfId="19848"/>
    <cellStyle name="40% - Accent2 3 2 6 2" xfId="19849"/>
    <cellStyle name="40% - Accent2 3 2 6 2 2" xfId="19850"/>
    <cellStyle name="40% - Accent2 3 2 6 3" xfId="19851"/>
    <cellStyle name="40% - Accent2 3 2 6 3 2" xfId="19852"/>
    <cellStyle name="40% - Accent2 3 2 6 4" xfId="19853"/>
    <cellStyle name="40% - Accent2 3 2 6 5" xfId="19854"/>
    <cellStyle name="40% - Accent2 3 2 6 6" xfId="19855"/>
    <cellStyle name="40% - Accent2 3 2 6 7" xfId="19856"/>
    <cellStyle name="40% - Accent2 3 2 7" xfId="19857"/>
    <cellStyle name="40% - Accent2 3 2 7 2" xfId="19858"/>
    <cellStyle name="40% - Accent2 3 2 7 2 2" xfId="19859"/>
    <cellStyle name="40% - Accent2 3 2 7 3" xfId="19860"/>
    <cellStyle name="40% - Accent2 3 2 7 3 2" xfId="19861"/>
    <cellStyle name="40% - Accent2 3 2 7 4" xfId="19862"/>
    <cellStyle name="40% - Accent2 3 2 7 5" xfId="19863"/>
    <cellStyle name="40% - Accent2 3 2 7 6" xfId="19864"/>
    <cellStyle name="40% - Accent2 3 2 7 7" xfId="19865"/>
    <cellStyle name="40% - Accent2 3 2 8" xfId="19866"/>
    <cellStyle name="40% - Accent2 3 2 8 2" xfId="19867"/>
    <cellStyle name="40% - Accent2 3 2 9" xfId="19868"/>
    <cellStyle name="40% - Accent2 3 2 9 2" xfId="19869"/>
    <cellStyle name="40% - Accent2 3 3" xfId="19870"/>
    <cellStyle name="40% - Accent2 3 3 10" xfId="19871"/>
    <cellStyle name="40% - Accent2 3 3 11" xfId="19872"/>
    <cellStyle name="40% - Accent2 3 3 12" xfId="19873"/>
    <cellStyle name="40% - Accent2 3 3 13" xfId="19874"/>
    <cellStyle name="40% - Accent2 3 3 2" xfId="19875"/>
    <cellStyle name="40% - Accent2 3 3 2 10" xfId="19876"/>
    <cellStyle name="40% - Accent2 3 3 2 11" xfId="19877"/>
    <cellStyle name="40% - Accent2 3 3 2 2" xfId="19878"/>
    <cellStyle name="40% - Accent2 3 3 2 2 10" xfId="19879"/>
    <cellStyle name="40% - Accent2 3 3 2 2 2" xfId="19880"/>
    <cellStyle name="40% - Accent2 3 3 2 2 2 2" xfId="19881"/>
    <cellStyle name="40% - Accent2 3 3 2 2 2 2 2" xfId="19882"/>
    <cellStyle name="40% - Accent2 3 3 2 2 2 3" xfId="19883"/>
    <cellStyle name="40% - Accent2 3 3 2 2 2 3 2" xfId="19884"/>
    <cellStyle name="40% - Accent2 3 3 2 2 2 4" xfId="19885"/>
    <cellStyle name="40% - Accent2 3 3 2 2 2 5" xfId="19886"/>
    <cellStyle name="40% - Accent2 3 3 2 2 2 6" xfId="19887"/>
    <cellStyle name="40% - Accent2 3 3 2 2 2 7" xfId="19888"/>
    <cellStyle name="40% - Accent2 3 3 2 2 3" xfId="19889"/>
    <cellStyle name="40% - Accent2 3 3 2 2 3 2" xfId="19890"/>
    <cellStyle name="40% - Accent2 3 3 2 2 3 2 2" xfId="19891"/>
    <cellStyle name="40% - Accent2 3 3 2 2 3 3" xfId="19892"/>
    <cellStyle name="40% - Accent2 3 3 2 2 3 3 2" xfId="19893"/>
    <cellStyle name="40% - Accent2 3 3 2 2 3 4" xfId="19894"/>
    <cellStyle name="40% - Accent2 3 3 2 2 3 5" xfId="19895"/>
    <cellStyle name="40% - Accent2 3 3 2 2 3 6" xfId="19896"/>
    <cellStyle name="40% - Accent2 3 3 2 2 3 7" xfId="19897"/>
    <cellStyle name="40% - Accent2 3 3 2 2 4" xfId="19898"/>
    <cellStyle name="40% - Accent2 3 3 2 2 4 2" xfId="19899"/>
    <cellStyle name="40% - Accent2 3 3 2 2 4 2 2" xfId="19900"/>
    <cellStyle name="40% - Accent2 3 3 2 2 4 3" xfId="19901"/>
    <cellStyle name="40% - Accent2 3 3 2 2 4 3 2" xfId="19902"/>
    <cellStyle name="40% - Accent2 3 3 2 2 4 4" xfId="19903"/>
    <cellStyle name="40% - Accent2 3 3 2 2 4 5" xfId="19904"/>
    <cellStyle name="40% - Accent2 3 3 2 2 4 6" xfId="19905"/>
    <cellStyle name="40% - Accent2 3 3 2 2 4 7" xfId="19906"/>
    <cellStyle name="40% - Accent2 3 3 2 2 5" xfId="19907"/>
    <cellStyle name="40% - Accent2 3 3 2 2 5 2" xfId="19908"/>
    <cellStyle name="40% - Accent2 3 3 2 2 6" xfId="19909"/>
    <cellStyle name="40% - Accent2 3 3 2 2 6 2" xfId="19910"/>
    <cellStyle name="40% - Accent2 3 3 2 2 7" xfId="19911"/>
    <cellStyle name="40% - Accent2 3 3 2 2 8" xfId="19912"/>
    <cellStyle name="40% - Accent2 3 3 2 2 9" xfId="19913"/>
    <cellStyle name="40% - Accent2 3 3 2 3" xfId="19914"/>
    <cellStyle name="40% - Accent2 3 3 2 3 2" xfId="19915"/>
    <cellStyle name="40% - Accent2 3 3 2 3 2 2" xfId="19916"/>
    <cellStyle name="40% - Accent2 3 3 2 3 3" xfId="19917"/>
    <cellStyle name="40% - Accent2 3 3 2 3 3 2" xfId="19918"/>
    <cellStyle name="40% - Accent2 3 3 2 3 4" xfId="19919"/>
    <cellStyle name="40% - Accent2 3 3 2 3 5" xfId="19920"/>
    <cellStyle name="40% - Accent2 3 3 2 3 6" xfId="19921"/>
    <cellStyle name="40% - Accent2 3 3 2 3 7" xfId="19922"/>
    <cellStyle name="40% - Accent2 3 3 2 4" xfId="19923"/>
    <cellStyle name="40% - Accent2 3 3 2 4 2" xfId="19924"/>
    <cellStyle name="40% - Accent2 3 3 2 4 2 2" xfId="19925"/>
    <cellStyle name="40% - Accent2 3 3 2 4 3" xfId="19926"/>
    <cellStyle name="40% - Accent2 3 3 2 4 3 2" xfId="19927"/>
    <cellStyle name="40% - Accent2 3 3 2 4 4" xfId="19928"/>
    <cellStyle name="40% - Accent2 3 3 2 4 5" xfId="19929"/>
    <cellStyle name="40% - Accent2 3 3 2 4 6" xfId="19930"/>
    <cellStyle name="40% - Accent2 3 3 2 4 7" xfId="19931"/>
    <cellStyle name="40% - Accent2 3 3 2 5" xfId="19932"/>
    <cellStyle name="40% - Accent2 3 3 2 5 2" xfId="19933"/>
    <cellStyle name="40% - Accent2 3 3 2 5 2 2" xfId="19934"/>
    <cellStyle name="40% - Accent2 3 3 2 5 3" xfId="19935"/>
    <cellStyle name="40% - Accent2 3 3 2 5 3 2" xfId="19936"/>
    <cellStyle name="40% - Accent2 3 3 2 5 4" xfId="19937"/>
    <cellStyle name="40% - Accent2 3 3 2 5 5" xfId="19938"/>
    <cellStyle name="40% - Accent2 3 3 2 5 6" xfId="19939"/>
    <cellStyle name="40% - Accent2 3 3 2 5 7" xfId="19940"/>
    <cellStyle name="40% - Accent2 3 3 2 6" xfId="19941"/>
    <cellStyle name="40% - Accent2 3 3 2 6 2" xfId="19942"/>
    <cellStyle name="40% - Accent2 3 3 2 7" xfId="19943"/>
    <cellStyle name="40% - Accent2 3 3 2 7 2" xfId="19944"/>
    <cellStyle name="40% - Accent2 3 3 2 8" xfId="19945"/>
    <cellStyle name="40% - Accent2 3 3 2 9" xfId="19946"/>
    <cellStyle name="40% - Accent2 3 3 3" xfId="19947"/>
    <cellStyle name="40% - Accent2 3 3 3 10" xfId="19948"/>
    <cellStyle name="40% - Accent2 3 3 3 11" xfId="19949"/>
    <cellStyle name="40% - Accent2 3 3 3 2" xfId="19950"/>
    <cellStyle name="40% - Accent2 3 3 3 2 10" xfId="19951"/>
    <cellStyle name="40% - Accent2 3 3 3 2 2" xfId="19952"/>
    <cellStyle name="40% - Accent2 3 3 3 2 2 2" xfId="19953"/>
    <cellStyle name="40% - Accent2 3 3 3 2 2 2 2" xfId="19954"/>
    <cellStyle name="40% - Accent2 3 3 3 2 2 3" xfId="19955"/>
    <cellStyle name="40% - Accent2 3 3 3 2 2 3 2" xfId="19956"/>
    <cellStyle name="40% - Accent2 3 3 3 2 2 4" xfId="19957"/>
    <cellStyle name="40% - Accent2 3 3 3 2 2 5" xfId="19958"/>
    <cellStyle name="40% - Accent2 3 3 3 2 2 6" xfId="19959"/>
    <cellStyle name="40% - Accent2 3 3 3 2 2 7" xfId="19960"/>
    <cellStyle name="40% - Accent2 3 3 3 2 3" xfId="19961"/>
    <cellStyle name="40% - Accent2 3 3 3 2 3 2" xfId="19962"/>
    <cellStyle name="40% - Accent2 3 3 3 2 3 2 2" xfId="19963"/>
    <cellStyle name="40% - Accent2 3 3 3 2 3 3" xfId="19964"/>
    <cellStyle name="40% - Accent2 3 3 3 2 3 3 2" xfId="19965"/>
    <cellStyle name="40% - Accent2 3 3 3 2 3 4" xfId="19966"/>
    <cellStyle name="40% - Accent2 3 3 3 2 3 5" xfId="19967"/>
    <cellStyle name="40% - Accent2 3 3 3 2 3 6" xfId="19968"/>
    <cellStyle name="40% - Accent2 3 3 3 2 3 7" xfId="19969"/>
    <cellStyle name="40% - Accent2 3 3 3 2 4" xfId="19970"/>
    <cellStyle name="40% - Accent2 3 3 3 2 4 2" xfId="19971"/>
    <cellStyle name="40% - Accent2 3 3 3 2 4 2 2" xfId="19972"/>
    <cellStyle name="40% - Accent2 3 3 3 2 4 3" xfId="19973"/>
    <cellStyle name="40% - Accent2 3 3 3 2 4 3 2" xfId="19974"/>
    <cellStyle name="40% - Accent2 3 3 3 2 4 4" xfId="19975"/>
    <cellStyle name="40% - Accent2 3 3 3 2 4 5" xfId="19976"/>
    <cellStyle name="40% - Accent2 3 3 3 2 4 6" xfId="19977"/>
    <cellStyle name="40% - Accent2 3 3 3 2 4 7" xfId="19978"/>
    <cellStyle name="40% - Accent2 3 3 3 2 5" xfId="19979"/>
    <cellStyle name="40% - Accent2 3 3 3 2 5 2" xfId="19980"/>
    <cellStyle name="40% - Accent2 3 3 3 2 6" xfId="19981"/>
    <cellStyle name="40% - Accent2 3 3 3 2 6 2" xfId="19982"/>
    <cellStyle name="40% - Accent2 3 3 3 2 7" xfId="19983"/>
    <cellStyle name="40% - Accent2 3 3 3 2 8" xfId="19984"/>
    <cellStyle name="40% - Accent2 3 3 3 2 9" xfId="19985"/>
    <cellStyle name="40% - Accent2 3 3 3 3" xfId="19986"/>
    <cellStyle name="40% - Accent2 3 3 3 3 2" xfId="19987"/>
    <cellStyle name="40% - Accent2 3 3 3 3 2 2" xfId="19988"/>
    <cellStyle name="40% - Accent2 3 3 3 3 3" xfId="19989"/>
    <cellStyle name="40% - Accent2 3 3 3 3 3 2" xfId="19990"/>
    <cellStyle name="40% - Accent2 3 3 3 3 4" xfId="19991"/>
    <cellStyle name="40% - Accent2 3 3 3 3 5" xfId="19992"/>
    <cellStyle name="40% - Accent2 3 3 3 3 6" xfId="19993"/>
    <cellStyle name="40% - Accent2 3 3 3 3 7" xfId="19994"/>
    <cellStyle name="40% - Accent2 3 3 3 4" xfId="19995"/>
    <cellStyle name="40% - Accent2 3 3 3 4 2" xfId="19996"/>
    <cellStyle name="40% - Accent2 3 3 3 4 2 2" xfId="19997"/>
    <cellStyle name="40% - Accent2 3 3 3 4 3" xfId="19998"/>
    <cellStyle name="40% - Accent2 3 3 3 4 3 2" xfId="19999"/>
    <cellStyle name="40% - Accent2 3 3 3 4 4" xfId="20000"/>
    <cellStyle name="40% - Accent2 3 3 3 4 5" xfId="20001"/>
    <cellStyle name="40% - Accent2 3 3 3 4 6" xfId="20002"/>
    <cellStyle name="40% - Accent2 3 3 3 4 7" xfId="20003"/>
    <cellStyle name="40% - Accent2 3 3 3 5" xfId="20004"/>
    <cellStyle name="40% - Accent2 3 3 3 5 2" xfId="20005"/>
    <cellStyle name="40% - Accent2 3 3 3 5 2 2" xfId="20006"/>
    <cellStyle name="40% - Accent2 3 3 3 5 3" xfId="20007"/>
    <cellStyle name="40% - Accent2 3 3 3 5 3 2" xfId="20008"/>
    <cellStyle name="40% - Accent2 3 3 3 5 4" xfId="20009"/>
    <cellStyle name="40% - Accent2 3 3 3 5 5" xfId="20010"/>
    <cellStyle name="40% - Accent2 3 3 3 5 6" xfId="20011"/>
    <cellStyle name="40% - Accent2 3 3 3 5 7" xfId="20012"/>
    <cellStyle name="40% - Accent2 3 3 3 6" xfId="20013"/>
    <cellStyle name="40% - Accent2 3 3 3 6 2" xfId="20014"/>
    <cellStyle name="40% - Accent2 3 3 3 7" xfId="20015"/>
    <cellStyle name="40% - Accent2 3 3 3 7 2" xfId="20016"/>
    <cellStyle name="40% - Accent2 3 3 3 8" xfId="20017"/>
    <cellStyle name="40% - Accent2 3 3 3 9" xfId="20018"/>
    <cellStyle name="40% - Accent2 3 3 4" xfId="20019"/>
    <cellStyle name="40% - Accent2 3 3 4 10" xfId="20020"/>
    <cellStyle name="40% - Accent2 3 3 4 2" xfId="20021"/>
    <cellStyle name="40% - Accent2 3 3 4 2 2" xfId="20022"/>
    <cellStyle name="40% - Accent2 3 3 4 2 2 2" xfId="20023"/>
    <cellStyle name="40% - Accent2 3 3 4 2 3" xfId="20024"/>
    <cellStyle name="40% - Accent2 3 3 4 2 3 2" xfId="20025"/>
    <cellStyle name="40% - Accent2 3 3 4 2 4" xfId="20026"/>
    <cellStyle name="40% - Accent2 3 3 4 2 5" xfId="20027"/>
    <cellStyle name="40% - Accent2 3 3 4 2 6" xfId="20028"/>
    <cellStyle name="40% - Accent2 3 3 4 2 7" xfId="20029"/>
    <cellStyle name="40% - Accent2 3 3 4 3" xfId="20030"/>
    <cellStyle name="40% - Accent2 3 3 4 3 2" xfId="20031"/>
    <cellStyle name="40% - Accent2 3 3 4 3 2 2" xfId="20032"/>
    <cellStyle name="40% - Accent2 3 3 4 3 3" xfId="20033"/>
    <cellStyle name="40% - Accent2 3 3 4 3 3 2" xfId="20034"/>
    <cellStyle name="40% - Accent2 3 3 4 3 4" xfId="20035"/>
    <cellStyle name="40% - Accent2 3 3 4 3 5" xfId="20036"/>
    <cellStyle name="40% - Accent2 3 3 4 3 6" xfId="20037"/>
    <cellStyle name="40% - Accent2 3 3 4 3 7" xfId="20038"/>
    <cellStyle name="40% - Accent2 3 3 4 4" xfId="20039"/>
    <cellStyle name="40% - Accent2 3 3 4 4 2" xfId="20040"/>
    <cellStyle name="40% - Accent2 3 3 4 4 2 2" xfId="20041"/>
    <cellStyle name="40% - Accent2 3 3 4 4 3" xfId="20042"/>
    <cellStyle name="40% - Accent2 3 3 4 4 3 2" xfId="20043"/>
    <cellStyle name="40% - Accent2 3 3 4 4 4" xfId="20044"/>
    <cellStyle name="40% - Accent2 3 3 4 4 5" xfId="20045"/>
    <cellStyle name="40% - Accent2 3 3 4 4 6" xfId="20046"/>
    <cellStyle name="40% - Accent2 3 3 4 4 7" xfId="20047"/>
    <cellStyle name="40% - Accent2 3 3 4 5" xfId="20048"/>
    <cellStyle name="40% - Accent2 3 3 4 5 2" xfId="20049"/>
    <cellStyle name="40% - Accent2 3 3 4 6" xfId="20050"/>
    <cellStyle name="40% - Accent2 3 3 4 6 2" xfId="20051"/>
    <cellStyle name="40% - Accent2 3 3 4 7" xfId="20052"/>
    <cellStyle name="40% - Accent2 3 3 4 8" xfId="20053"/>
    <cellStyle name="40% - Accent2 3 3 4 9" xfId="20054"/>
    <cellStyle name="40% - Accent2 3 3 5" xfId="20055"/>
    <cellStyle name="40% - Accent2 3 3 5 2" xfId="20056"/>
    <cellStyle name="40% - Accent2 3 3 5 2 2" xfId="20057"/>
    <cellStyle name="40% - Accent2 3 3 5 3" xfId="20058"/>
    <cellStyle name="40% - Accent2 3 3 5 3 2" xfId="20059"/>
    <cellStyle name="40% - Accent2 3 3 5 4" xfId="20060"/>
    <cellStyle name="40% - Accent2 3 3 5 5" xfId="20061"/>
    <cellStyle name="40% - Accent2 3 3 5 6" xfId="20062"/>
    <cellStyle name="40% - Accent2 3 3 5 7" xfId="20063"/>
    <cellStyle name="40% - Accent2 3 3 6" xfId="20064"/>
    <cellStyle name="40% - Accent2 3 3 6 2" xfId="20065"/>
    <cellStyle name="40% - Accent2 3 3 6 2 2" xfId="20066"/>
    <cellStyle name="40% - Accent2 3 3 6 3" xfId="20067"/>
    <cellStyle name="40% - Accent2 3 3 6 3 2" xfId="20068"/>
    <cellStyle name="40% - Accent2 3 3 6 4" xfId="20069"/>
    <cellStyle name="40% - Accent2 3 3 6 5" xfId="20070"/>
    <cellStyle name="40% - Accent2 3 3 6 6" xfId="20071"/>
    <cellStyle name="40% - Accent2 3 3 6 7" xfId="20072"/>
    <cellStyle name="40% - Accent2 3 3 7" xfId="20073"/>
    <cellStyle name="40% - Accent2 3 3 7 2" xfId="20074"/>
    <cellStyle name="40% - Accent2 3 3 7 2 2" xfId="20075"/>
    <cellStyle name="40% - Accent2 3 3 7 3" xfId="20076"/>
    <cellStyle name="40% - Accent2 3 3 7 3 2" xfId="20077"/>
    <cellStyle name="40% - Accent2 3 3 7 4" xfId="20078"/>
    <cellStyle name="40% - Accent2 3 3 7 5" xfId="20079"/>
    <cellStyle name="40% - Accent2 3 3 7 6" xfId="20080"/>
    <cellStyle name="40% - Accent2 3 3 7 7" xfId="20081"/>
    <cellStyle name="40% - Accent2 3 3 8" xfId="20082"/>
    <cellStyle name="40% - Accent2 3 3 8 2" xfId="20083"/>
    <cellStyle name="40% - Accent2 3 3 9" xfId="20084"/>
    <cellStyle name="40% - Accent2 3 3 9 2" xfId="20085"/>
    <cellStyle name="40% - Accent2 3 4" xfId="20086"/>
    <cellStyle name="40% - Accent2 3 4 10" xfId="20087"/>
    <cellStyle name="40% - Accent2 3 4 11" xfId="20088"/>
    <cellStyle name="40% - Accent2 3 4 12" xfId="20089"/>
    <cellStyle name="40% - Accent2 3 4 13" xfId="20090"/>
    <cellStyle name="40% - Accent2 3 4 2" xfId="20091"/>
    <cellStyle name="40% - Accent2 3 4 2 10" xfId="20092"/>
    <cellStyle name="40% - Accent2 3 4 2 11" xfId="20093"/>
    <cellStyle name="40% - Accent2 3 4 2 2" xfId="20094"/>
    <cellStyle name="40% - Accent2 3 4 2 2 10" xfId="20095"/>
    <cellStyle name="40% - Accent2 3 4 2 2 2" xfId="20096"/>
    <cellStyle name="40% - Accent2 3 4 2 2 2 2" xfId="20097"/>
    <cellStyle name="40% - Accent2 3 4 2 2 2 2 2" xfId="20098"/>
    <cellStyle name="40% - Accent2 3 4 2 2 2 3" xfId="20099"/>
    <cellStyle name="40% - Accent2 3 4 2 2 2 3 2" xfId="20100"/>
    <cellStyle name="40% - Accent2 3 4 2 2 2 4" xfId="20101"/>
    <cellStyle name="40% - Accent2 3 4 2 2 2 5" xfId="20102"/>
    <cellStyle name="40% - Accent2 3 4 2 2 2 6" xfId="20103"/>
    <cellStyle name="40% - Accent2 3 4 2 2 2 7" xfId="20104"/>
    <cellStyle name="40% - Accent2 3 4 2 2 3" xfId="20105"/>
    <cellStyle name="40% - Accent2 3 4 2 2 3 2" xfId="20106"/>
    <cellStyle name="40% - Accent2 3 4 2 2 3 2 2" xfId="20107"/>
    <cellStyle name="40% - Accent2 3 4 2 2 3 3" xfId="20108"/>
    <cellStyle name="40% - Accent2 3 4 2 2 3 3 2" xfId="20109"/>
    <cellStyle name="40% - Accent2 3 4 2 2 3 4" xfId="20110"/>
    <cellStyle name="40% - Accent2 3 4 2 2 3 5" xfId="20111"/>
    <cellStyle name="40% - Accent2 3 4 2 2 3 6" xfId="20112"/>
    <cellStyle name="40% - Accent2 3 4 2 2 3 7" xfId="20113"/>
    <cellStyle name="40% - Accent2 3 4 2 2 4" xfId="20114"/>
    <cellStyle name="40% - Accent2 3 4 2 2 4 2" xfId="20115"/>
    <cellStyle name="40% - Accent2 3 4 2 2 4 2 2" xfId="20116"/>
    <cellStyle name="40% - Accent2 3 4 2 2 4 3" xfId="20117"/>
    <cellStyle name="40% - Accent2 3 4 2 2 4 3 2" xfId="20118"/>
    <cellStyle name="40% - Accent2 3 4 2 2 4 4" xfId="20119"/>
    <cellStyle name="40% - Accent2 3 4 2 2 4 5" xfId="20120"/>
    <cellStyle name="40% - Accent2 3 4 2 2 4 6" xfId="20121"/>
    <cellStyle name="40% - Accent2 3 4 2 2 4 7" xfId="20122"/>
    <cellStyle name="40% - Accent2 3 4 2 2 5" xfId="20123"/>
    <cellStyle name="40% - Accent2 3 4 2 2 5 2" xfId="20124"/>
    <cellStyle name="40% - Accent2 3 4 2 2 6" xfId="20125"/>
    <cellStyle name="40% - Accent2 3 4 2 2 6 2" xfId="20126"/>
    <cellStyle name="40% - Accent2 3 4 2 2 7" xfId="20127"/>
    <cellStyle name="40% - Accent2 3 4 2 2 8" xfId="20128"/>
    <cellStyle name="40% - Accent2 3 4 2 2 9" xfId="20129"/>
    <cellStyle name="40% - Accent2 3 4 2 3" xfId="20130"/>
    <cellStyle name="40% - Accent2 3 4 2 3 2" xfId="20131"/>
    <cellStyle name="40% - Accent2 3 4 2 3 2 2" xfId="20132"/>
    <cellStyle name="40% - Accent2 3 4 2 3 3" xfId="20133"/>
    <cellStyle name="40% - Accent2 3 4 2 3 3 2" xfId="20134"/>
    <cellStyle name="40% - Accent2 3 4 2 3 4" xfId="20135"/>
    <cellStyle name="40% - Accent2 3 4 2 3 5" xfId="20136"/>
    <cellStyle name="40% - Accent2 3 4 2 3 6" xfId="20137"/>
    <cellStyle name="40% - Accent2 3 4 2 3 7" xfId="20138"/>
    <cellStyle name="40% - Accent2 3 4 2 4" xfId="20139"/>
    <cellStyle name="40% - Accent2 3 4 2 4 2" xfId="20140"/>
    <cellStyle name="40% - Accent2 3 4 2 4 2 2" xfId="20141"/>
    <cellStyle name="40% - Accent2 3 4 2 4 3" xfId="20142"/>
    <cellStyle name="40% - Accent2 3 4 2 4 3 2" xfId="20143"/>
    <cellStyle name="40% - Accent2 3 4 2 4 4" xfId="20144"/>
    <cellStyle name="40% - Accent2 3 4 2 4 5" xfId="20145"/>
    <cellStyle name="40% - Accent2 3 4 2 4 6" xfId="20146"/>
    <cellStyle name="40% - Accent2 3 4 2 4 7" xfId="20147"/>
    <cellStyle name="40% - Accent2 3 4 2 5" xfId="20148"/>
    <cellStyle name="40% - Accent2 3 4 2 5 2" xfId="20149"/>
    <cellStyle name="40% - Accent2 3 4 2 5 2 2" xfId="20150"/>
    <cellStyle name="40% - Accent2 3 4 2 5 3" xfId="20151"/>
    <cellStyle name="40% - Accent2 3 4 2 5 3 2" xfId="20152"/>
    <cellStyle name="40% - Accent2 3 4 2 5 4" xfId="20153"/>
    <cellStyle name="40% - Accent2 3 4 2 5 5" xfId="20154"/>
    <cellStyle name="40% - Accent2 3 4 2 5 6" xfId="20155"/>
    <cellStyle name="40% - Accent2 3 4 2 5 7" xfId="20156"/>
    <cellStyle name="40% - Accent2 3 4 2 6" xfId="20157"/>
    <cellStyle name="40% - Accent2 3 4 2 6 2" xfId="20158"/>
    <cellStyle name="40% - Accent2 3 4 2 7" xfId="20159"/>
    <cellStyle name="40% - Accent2 3 4 2 7 2" xfId="20160"/>
    <cellStyle name="40% - Accent2 3 4 2 8" xfId="20161"/>
    <cellStyle name="40% - Accent2 3 4 2 9" xfId="20162"/>
    <cellStyle name="40% - Accent2 3 4 3" xfId="20163"/>
    <cellStyle name="40% - Accent2 3 4 3 10" xfId="20164"/>
    <cellStyle name="40% - Accent2 3 4 3 11" xfId="20165"/>
    <cellStyle name="40% - Accent2 3 4 3 2" xfId="20166"/>
    <cellStyle name="40% - Accent2 3 4 3 2 10" xfId="20167"/>
    <cellStyle name="40% - Accent2 3 4 3 2 2" xfId="20168"/>
    <cellStyle name="40% - Accent2 3 4 3 2 2 2" xfId="20169"/>
    <cellStyle name="40% - Accent2 3 4 3 2 2 2 2" xfId="20170"/>
    <cellStyle name="40% - Accent2 3 4 3 2 2 3" xfId="20171"/>
    <cellStyle name="40% - Accent2 3 4 3 2 2 3 2" xfId="20172"/>
    <cellStyle name="40% - Accent2 3 4 3 2 2 4" xfId="20173"/>
    <cellStyle name="40% - Accent2 3 4 3 2 2 5" xfId="20174"/>
    <cellStyle name="40% - Accent2 3 4 3 2 2 6" xfId="20175"/>
    <cellStyle name="40% - Accent2 3 4 3 2 2 7" xfId="20176"/>
    <cellStyle name="40% - Accent2 3 4 3 2 3" xfId="20177"/>
    <cellStyle name="40% - Accent2 3 4 3 2 3 2" xfId="20178"/>
    <cellStyle name="40% - Accent2 3 4 3 2 3 2 2" xfId="20179"/>
    <cellStyle name="40% - Accent2 3 4 3 2 3 3" xfId="20180"/>
    <cellStyle name="40% - Accent2 3 4 3 2 3 3 2" xfId="20181"/>
    <cellStyle name="40% - Accent2 3 4 3 2 3 4" xfId="20182"/>
    <cellStyle name="40% - Accent2 3 4 3 2 3 5" xfId="20183"/>
    <cellStyle name="40% - Accent2 3 4 3 2 3 6" xfId="20184"/>
    <cellStyle name="40% - Accent2 3 4 3 2 3 7" xfId="20185"/>
    <cellStyle name="40% - Accent2 3 4 3 2 4" xfId="20186"/>
    <cellStyle name="40% - Accent2 3 4 3 2 4 2" xfId="20187"/>
    <cellStyle name="40% - Accent2 3 4 3 2 4 2 2" xfId="20188"/>
    <cellStyle name="40% - Accent2 3 4 3 2 4 3" xfId="20189"/>
    <cellStyle name="40% - Accent2 3 4 3 2 4 3 2" xfId="20190"/>
    <cellStyle name="40% - Accent2 3 4 3 2 4 4" xfId="20191"/>
    <cellStyle name="40% - Accent2 3 4 3 2 4 5" xfId="20192"/>
    <cellStyle name="40% - Accent2 3 4 3 2 4 6" xfId="20193"/>
    <cellStyle name="40% - Accent2 3 4 3 2 4 7" xfId="20194"/>
    <cellStyle name="40% - Accent2 3 4 3 2 5" xfId="20195"/>
    <cellStyle name="40% - Accent2 3 4 3 2 5 2" xfId="20196"/>
    <cellStyle name="40% - Accent2 3 4 3 2 6" xfId="20197"/>
    <cellStyle name="40% - Accent2 3 4 3 2 6 2" xfId="20198"/>
    <cellStyle name="40% - Accent2 3 4 3 2 7" xfId="20199"/>
    <cellStyle name="40% - Accent2 3 4 3 2 8" xfId="20200"/>
    <cellStyle name="40% - Accent2 3 4 3 2 9" xfId="20201"/>
    <cellStyle name="40% - Accent2 3 4 3 3" xfId="20202"/>
    <cellStyle name="40% - Accent2 3 4 3 3 2" xfId="20203"/>
    <cellStyle name="40% - Accent2 3 4 3 3 2 2" xfId="20204"/>
    <cellStyle name="40% - Accent2 3 4 3 3 3" xfId="20205"/>
    <cellStyle name="40% - Accent2 3 4 3 3 3 2" xfId="20206"/>
    <cellStyle name="40% - Accent2 3 4 3 3 4" xfId="20207"/>
    <cellStyle name="40% - Accent2 3 4 3 3 5" xfId="20208"/>
    <cellStyle name="40% - Accent2 3 4 3 3 6" xfId="20209"/>
    <cellStyle name="40% - Accent2 3 4 3 3 7" xfId="20210"/>
    <cellStyle name="40% - Accent2 3 4 3 4" xfId="20211"/>
    <cellStyle name="40% - Accent2 3 4 3 4 2" xfId="20212"/>
    <cellStyle name="40% - Accent2 3 4 3 4 2 2" xfId="20213"/>
    <cellStyle name="40% - Accent2 3 4 3 4 3" xfId="20214"/>
    <cellStyle name="40% - Accent2 3 4 3 4 3 2" xfId="20215"/>
    <cellStyle name="40% - Accent2 3 4 3 4 4" xfId="20216"/>
    <cellStyle name="40% - Accent2 3 4 3 4 5" xfId="20217"/>
    <cellStyle name="40% - Accent2 3 4 3 4 6" xfId="20218"/>
    <cellStyle name="40% - Accent2 3 4 3 4 7" xfId="20219"/>
    <cellStyle name="40% - Accent2 3 4 3 5" xfId="20220"/>
    <cellStyle name="40% - Accent2 3 4 3 5 2" xfId="20221"/>
    <cellStyle name="40% - Accent2 3 4 3 5 2 2" xfId="20222"/>
    <cellStyle name="40% - Accent2 3 4 3 5 3" xfId="20223"/>
    <cellStyle name="40% - Accent2 3 4 3 5 3 2" xfId="20224"/>
    <cellStyle name="40% - Accent2 3 4 3 5 4" xfId="20225"/>
    <cellStyle name="40% - Accent2 3 4 3 5 5" xfId="20226"/>
    <cellStyle name="40% - Accent2 3 4 3 5 6" xfId="20227"/>
    <cellStyle name="40% - Accent2 3 4 3 5 7" xfId="20228"/>
    <cellStyle name="40% - Accent2 3 4 3 6" xfId="20229"/>
    <cellStyle name="40% - Accent2 3 4 3 6 2" xfId="20230"/>
    <cellStyle name="40% - Accent2 3 4 3 7" xfId="20231"/>
    <cellStyle name="40% - Accent2 3 4 3 7 2" xfId="20232"/>
    <cellStyle name="40% - Accent2 3 4 3 8" xfId="20233"/>
    <cellStyle name="40% - Accent2 3 4 3 9" xfId="20234"/>
    <cellStyle name="40% - Accent2 3 4 4" xfId="20235"/>
    <cellStyle name="40% - Accent2 3 4 4 10" xfId="20236"/>
    <cellStyle name="40% - Accent2 3 4 4 2" xfId="20237"/>
    <cellStyle name="40% - Accent2 3 4 4 2 2" xfId="20238"/>
    <cellStyle name="40% - Accent2 3 4 4 2 2 2" xfId="20239"/>
    <cellStyle name="40% - Accent2 3 4 4 2 3" xfId="20240"/>
    <cellStyle name="40% - Accent2 3 4 4 2 3 2" xfId="20241"/>
    <cellStyle name="40% - Accent2 3 4 4 2 4" xfId="20242"/>
    <cellStyle name="40% - Accent2 3 4 4 2 5" xfId="20243"/>
    <cellStyle name="40% - Accent2 3 4 4 2 6" xfId="20244"/>
    <cellStyle name="40% - Accent2 3 4 4 2 7" xfId="20245"/>
    <cellStyle name="40% - Accent2 3 4 4 3" xfId="20246"/>
    <cellStyle name="40% - Accent2 3 4 4 3 2" xfId="20247"/>
    <cellStyle name="40% - Accent2 3 4 4 3 2 2" xfId="20248"/>
    <cellStyle name="40% - Accent2 3 4 4 3 3" xfId="20249"/>
    <cellStyle name="40% - Accent2 3 4 4 3 3 2" xfId="20250"/>
    <cellStyle name="40% - Accent2 3 4 4 3 4" xfId="20251"/>
    <cellStyle name="40% - Accent2 3 4 4 3 5" xfId="20252"/>
    <cellStyle name="40% - Accent2 3 4 4 3 6" xfId="20253"/>
    <cellStyle name="40% - Accent2 3 4 4 3 7" xfId="20254"/>
    <cellStyle name="40% - Accent2 3 4 4 4" xfId="20255"/>
    <cellStyle name="40% - Accent2 3 4 4 4 2" xfId="20256"/>
    <cellStyle name="40% - Accent2 3 4 4 4 2 2" xfId="20257"/>
    <cellStyle name="40% - Accent2 3 4 4 4 3" xfId="20258"/>
    <cellStyle name="40% - Accent2 3 4 4 4 3 2" xfId="20259"/>
    <cellStyle name="40% - Accent2 3 4 4 4 4" xfId="20260"/>
    <cellStyle name="40% - Accent2 3 4 4 4 5" xfId="20261"/>
    <cellStyle name="40% - Accent2 3 4 4 4 6" xfId="20262"/>
    <cellStyle name="40% - Accent2 3 4 4 4 7" xfId="20263"/>
    <cellStyle name="40% - Accent2 3 4 4 5" xfId="20264"/>
    <cellStyle name="40% - Accent2 3 4 4 5 2" xfId="20265"/>
    <cellStyle name="40% - Accent2 3 4 4 6" xfId="20266"/>
    <cellStyle name="40% - Accent2 3 4 4 6 2" xfId="20267"/>
    <cellStyle name="40% - Accent2 3 4 4 7" xfId="20268"/>
    <cellStyle name="40% - Accent2 3 4 4 8" xfId="20269"/>
    <cellStyle name="40% - Accent2 3 4 4 9" xfId="20270"/>
    <cellStyle name="40% - Accent2 3 4 5" xfId="20271"/>
    <cellStyle name="40% - Accent2 3 4 5 2" xfId="20272"/>
    <cellStyle name="40% - Accent2 3 4 5 2 2" xfId="20273"/>
    <cellStyle name="40% - Accent2 3 4 5 3" xfId="20274"/>
    <cellStyle name="40% - Accent2 3 4 5 3 2" xfId="20275"/>
    <cellStyle name="40% - Accent2 3 4 5 4" xfId="20276"/>
    <cellStyle name="40% - Accent2 3 4 5 5" xfId="20277"/>
    <cellStyle name="40% - Accent2 3 4 5 6" xfId="20278"/>
    <cellStyle name="40% - Accent2 3 4 5 7" xfId="20279"/>
    <cellStyle name="40% - Accent2 3 4 6" xfId="20280"/>
    <cellStyle name="40% - Accent2 3 4 6 2" xfId="20281"/>
    <cellStyle name="40% - Accent2 3 4 6 2 2" xfId="20282"/>
    <cellStyle name="40% - Accent2 3 4 6 3" xfId="20283"/>
    <cellStyle name="40% - Accent2 3 4 6 3 2" xfId="20284"/>
    <cellStyle name="40% - Accent2 3 4 6 4" xfId="20285"/>
    <cellStyle name="40% - Accent2 3 4 6 5" xfId="20286"/>
    <cellStyle name="40% - Accent2 3 4 6 6" xfId="20287"/>
    <cellStyle name="40% - Accent2 3 4 6 7" xfId="20288"/>
    <cellStyle name="40% - Accent2 3 4 7" xfId="20289"/>
    <cellStyle name="40% - Accent2 3 4 7 2" xfId="20290"/>
    <cellStyle name="40% - Accent2 3 4 7 2 2" xfId="20291"/>
    <cellStyle name="40% - Accent2 3 4 7 3" xfId="20292"/>
    <cellStyle name="40% - Accent2 3 4 7 3 2" xfId="20293"/>
    <cellStyle name="40% - Accent2 3 4 7 4" xfId="20294"/>
    <cellStyle name="40% - Accent2 3 4 7 5" xfId="20295"/>
    <cellStyle name="40% - Accent2 3 4 7 6" xfId="20296"/>
    <cellStyle name="40% - Accent2 3 4 7 7" xfId="20297"/>
    <cellStyle name="40% - Accent2 3 4 8" xfId="20298"/>
    <cellStyle name="40% - Accent2 3 4 8 2" xfId="20299"/>
    <cellStyle name="40% - Accent2 3 4 9" xfId="20300"/>
    <cellStyle name="40% - Accent2 3 4 9 2" xfId="20301"/>
    <cellStyle name="40% - Accent2 3 5" xfId="20302"/>
    <cellStyle name="40% - Accent2 3 5 10" xfId="20303"/>
    <cellStyle name="40% - Accent2 3 5 11" xfId="20304"/>
    <cellStyle name="40% - Accent2 3 5 12" xfId="20305"/>
    <cellStyle name="40% - Accent2 3 5 13" xfId="20306"/>
    <cellStyle name="40% - Accent2 3 5 2" xfId="20307"/>
    <cellStyle name="40% - Accent2 3 5 2 10" xfId="20308"/>
    <cellStyle name="40% - Accent2 3 5 2 11" xfId="20309"/>
    <cellStyle name="40% - Accent2 3 5 2 2" xfId="20310"/>
    <cellStyle name="40% - Accent2 3 5 2 2 10" xfId="20311"/>
    <cellStyle name="40% - Accent2 3 5 2 2 2" xfId="20312"/>
    <cellStyle name="40% - Accent2 3 5 2 2 2 2" xfId="20313"/>
    <cellStyle name="40% - Accent2 3 5 2 2 2 2 2" xfId="20314"/>
    <cellStyle name="40% - Accent2 3 5 2 2 2 3" xfId="20315"/>
    <cellStyle name="40% - Accent2 3 5 2 2 2 3 2" xfId="20316"/>
    <cellStyle name="40% - Accent2 3 5 2 2 2 4" xfId="20317"/>
    <cellStyle name="40% - Accent2 3 5 2 2 2 5" xfId="20318"/>
    <cellStyle name="40% - Accent2 3 5 2 2 2 6" xfId="20319"/>
    <cellStyle name="40% - Accent2 3 5 2 2 2 7" xfId="20320"/>
    <cellStyle name="40% - Accent2 3 5 2 2 3" xfId="20321"/>
    <cellStyle name="40% - Accent2 3 5 2 2 3 2" xfId="20322"/>
    <cellStyle name="40% - Accent2 3 5 2 2 3 2 2" xfId="20323"/>
    <cellStyle name="40% - Accent2 3 5 2 2 3 3" xfId="20324"/>
    <cellStyle name="40% - Accent2 3 5 2 2 3 3 2" xfId="20325"/>
    <cellStyle name="40% - Accent2 3 5 2 2 3 4" xfId="20326"/>
    <cellStyle name="40% - Accent2 3 5 2 2 3 5" xfId="20327"/>
    <cellStyle name="40% - Accent2 3 5 2 2 3 6" xfId="20328"/>
    <cellStyle name="40% - Accent2 3 5 2 2 3 7" xfId="20329"/>
    <cellStyle name="40% - Accent2 3 5 2 2 4" xfId="20330"/>
    <cellStyle name="40% - Accent2 3 5 2 2 4 2" xfId="20331"/>
    <cellStyle name="40% - Accent2 3 5 2 2 4 2 2" xfId="20332"/>
    <cellStyle name="40% - Accent2 3 5 2 2 4 3" xfId="20333"/>
    <cellStyle name="40% - Accent2 3 5 2 2 4 3 2" xfId="20334"/>
    <cellStyle name="40% - Accent2 3 5 2 2 4 4" xfId="20335"/>
    <cellStyle name="40% - Accent2 3 5 2 2 4 5" xfId="20336"/>
    <cellStyle name="40% - Accent2 3 5 2 2 4 6" xfId="20337"/>
    <cellStyle name="40% - Accent2 3 5 2 2 4 7" xfId="20338"/>
    <cellStyle name="40% - Accent2 3 5 2 2 5" xfId="20339"/>
    <cellStyle name="40% - Accent2 3 5 2 2 5 2" xfId="20340"/>
    <cellStyle name="40% - Accent2 3 5 2 2 6" xfId="20341"/>
    <cellStyle name="40% - Accent2 3 5 2 2 6 2" xfId="20342"/>
    <cellStyle name="40% - Accent2 3 5 2 2 7" xfId="20343"/>
    <cellStyle name="40% - Accent2 3 5 2 2 8" xfId="20344"/>
    <cellStyle name="40% - Accent2 3 5 2 2 9" xfId="20345"/>
    <cellStyle name="40% - Accent2 3 5 2 3" xfId="20346"/>
    <cellStyle name="40% - Accent2 3 5 2 3 2" xfId="20347"/>
    <cellStyle name="40% - Accent2 3 5 2 3 2 2" xfId="20348"/>
    <cellStyle name="40% - Accent2 3 5 2 3 3" xfId="20349"/>
    <cellStyle name="40% - Accent2 3 5 2 3 3 2" xfId="20350"/>
    <cellStyle name="40% - Accent2 3 5 2 3 4" xfId="20351"/>
    <cellStyle name="40% - Accent2 3 5 2 3 5" xfId="20352"/>
    <cellStyle name="40% - Accent2 3 5 2 3 6" xfId="20353"/>
    <cellStyle name="40% - Accent2 3 5 2 3 7" xfId="20354"/>
    <cellStyle name="40% - Accent2 3 5 2 4" xfId="20355"/>
    <cellStyle name="40% - Accent2 3 5 2 4 2" xfId="20356"/>
    <cellStyle name="40% - Accent2 3 5 2 4 2 2" xfId="20357"/>
    <cellStyle name="40% - Accent2 3 5 2 4 3" xfId="20358"/>
    <cellStyle name="40% - Accent2 3 5 2 4 3 2" xfId="20359"/>
    <cellStyle name="40% - Accent2 3 5 2 4 4" xfId="20360"/>
    <cellStyle name="40% - Accent2 3 5 2 4 5" xfId="20361"/>
    <cellStyle name="40% - Accent2 3 5 2 4 6" xfId="20362"/>
    <cellStyle name="40% - Accent2 3 5 2 4 7" xfId="20363"/>
    <cellStyle name="40% - Accent2 3 5 2 5" xfId="20364"/>
    <cellStyle name="40% - Accent2 3 5 2 5 2" xfId="20365"/>
    <cellStyle name="40% - Accent2 3 5 2 5 2 2" xfId="20366"/>
    <cellStyle name="40% - Accent2 3 5 2 5 3" xfId="20367"/>
    <cellStyle name="40% - Accent2 3 5 2 5 3 2" xfId="20368"/>
    <cellStyle name="40% - Accent2 3 5 2 5 4" xfId="20369"/>
    <cellStyle name="40% - Accent2 3 5 2 5 5" xfId="20370"/>
    <cellStyle name="40% - Accent2 3 5 2 5 6" xfId="20371"/>
    <cellStyle name="40% - Accent2 3 5 2 5 7" xfId="20372"/>
    <cellStyle name="40% - Accent2 3 5 2 6" xfId="20373"/>
    <cellStyle name="40% - Accent2 3 5 2 6 2" xfId="20374"/>
    <cellStyle name="40% - Accent2 3 5 2 7" xfId="20375"/>
    <cellStyle name="40% - Accent2 3 5 2 7 2" xfId="20376"/>
    <cellStyle name="40% - Accent2 3 5 2 8" xfId="20377"/>
    <cellStyle name="40% - Accent2 3 5 2 9" xfId="20378"/>
    <cellStyle name="40% - Accent2 3 5 3" xfId="20379"/>
    <cellStyle name="40% - Accent2 3 5 3 10" xfId="20380"/>
    <cellStyle name="40% - Accent2 3 5 3 11" xfId="20381"/>
    <cellStyle name="40% - Accent2 3 5 3 2" xfId="20382"/>
    <cellStyle name="40% - Accent2 3 5 3 2 10" xfId="20383"/>
    <cellStyle name="40% - Accent2 3 5 3 2 2" xfId="20384"/>
    <cellStyle name="40% - Accent2 3 5 3 2 2 2" xfId="20385"/>
    <cellStyle name="40% - Accent2 3 5 3 2 2 2 2" xfId="20386"/>
    <cellStyle name="40% - Accent2 3 5 3 2 2 3" xfId="20387"/>
    <cellStyle name="40% - Accent2 3 5 3 2 2 3 2" xfId="20388"/>
    <cellStyle name="40% - Accent2 3 5 3 2 2 4" xfId="20389"/>
    <cellStyle name="40% - Accent2 3 5 3 2 2 5" xfId="20390"/>
    <cellStyle name="40% - Accent2 3 5 3 2 2 6" xfId="20391"/>
    <cellStyle name="40% - Accent2 3 5 3 2 2 7" xfId="20392"/>
    <cellStyle name="40% - Accent2 3 5 3 2 3" xfId="20393"/>
    <cellStyle name="40% - Accent2 3 5 3 2 3 2" xfId="20394"/>
    <cellStyle name="40% - Accent2 3 5 3 2 3 2 2" xfId="20395"/>
    <cellStyle name="40% - Accent2 3 5 3 2 3 3" xfId="20396"/>
    <cellStyle name="40% - Accent2 3 5 3 2 3 3 2" xfId="20397"/>
    <cellStyle name="40% - Accent2 3 5 3 2 3 4" xfId="20398"/>
    <cellStyle name="40% - Accent2 3 5 3 2 3 5" xfId="20399"/>
    <cellStyle name="40% - Accent2 3 5 3 2 3 6" xfId="20400"/>
    <cellStyle name="40% - Accent2 3 5 3 2 3 7" xfId="20401"/>
    <cellStyle name="40% - Accent2 3 5 3 2 4" xfId="20402"/>
    <cellStyle name="40% - Accent2 3 5 3 2 4 2" xfId="20403"/>
    <cellStyle name="40% - Accent2 3 5 3 2 4 2 2" xfId="20404"/>
    <cellStyle name="40% - Accent2 3 5 3 2 4 3" xfId="20405"/>
    <cellStyle name="40% - Accent2 3 5 3 2 4 3 2" xfId="20406"/>
    <cellStyle name="40% - Accent2 3 5 3 2 4 4" xfId="20407"/>
    <cellStyle name="40% - Accent2 3 5 3 2 4 5" xfId="20408"/>
    <cellStyle name="40% - Accent2 3 5 3 2 4 6" xfId="20409"/>
    <cellStyle name="40% - Accent2 3 5 3 2 4 7" xfId="20410"/>
    <cellStyle name="40% - Accent2 3 5 3 2 5" xfId="20411"/>
    <cellStyle name="40% - Accent2 3 5 3 2 5 2" xfId="20412"/>
    <cellStyle name="40% - Accent2 3 5 3 2 6" xfId="20413"/>
    <cellStyle name="40% - Accent2 3 5 3 2 6 2" xfId="20414"/>
    <cellStyle name="40% - Accent2 3 5 3 2 7" xfId="20415"/>
    <cellStyle name="40% - Accent2 3 5 3 2 8" xfId="20416"/>
    <cellStyle name="40% - Accent2 3 5 3 2 9" xfId="20417"/>
    <cellStyle name="40% - Accent2 3 5 3 3" xfId="20418"/>
    <cellStyle name="40% - Accent2 3 5 3 3 2" xfId="20419"/>
    <cellStyle name="40% - Accent2 3 5 3 3 2 2" xfId="20420"/>
    <cellStyle name="40% - Accent2 3 5 3 3 3" xfId="20421"/>
    <cellStyle name="40% - Accent2 3 5 3 3 3 2" xfId="20422"/>
    <cellStyle name="40% - Accent2 3 5 3 3 4" xfId="20423"/>
    <cellStyle name="40% - Accent2 3 5 3 3 5" xfId="20424"/>
    <cellStyle name="40% - Accent2 3 5 3 3 6" xfId="20425"/>
    <cellStyle name="40% - Accent2 3 5 3 3 7" xfId="20426"/>
    <cellStyle name="40% - Accent2 3 5 3 4" xfId="20427"/>
    <cellStyle name="40% - Accent2 3 5 3 4 2" xfId="20428"/>
    <cellStyle name="40% - Accent2 3 5 3 4 2 2" xfId="20429"/>
    <cellStyle name="40% - Accent2 3 5 3 4 3" xfId="20430"/>
    <cellStyle name="40% - Accent2 3 5 3 4 3 2" xfId="20431"/>
    <cellStyle name="40% - Accent2 3 5 3 4 4" xfId="20432"/>
    <cellStyle name="40% - Accent2 3 5 3 4 5" xfId="20433"/>
    <cellStyle name="40% - Accent2 3 5 3 4 6" xfId="20434"/>
    <cellStyle name="40% - Accent2 3 5 3 4 7" xfId="20435"/>
    <cellStyle name="40% - Accent2 3 5 3 5" xfId="20436"/>
    <cellStyle name="40% - Accent2 3 5 3 5 2" xfId="20437"/>
    <cellStyle name="40% - Accent2 3 5 3 5 2 2" xfId="20438"/>
    <cellStyle name="40% - Accent2 3 5 3 5 3" xfId="20439"/>
    <cellStyle name="40% - Accent2 3 5 3 5 3 2" xfId="20440"/>
    <cellStyle name="40% - Accent2 3 5 3 5 4" xfId="20441"/>
    <cellStyle name="40% - Accent2 3 5 3 5 5" xfId="20442"/>
    <cellStyle name="40% - Accent2 3 5 3 5 6" xfId="20443"/>
    <cellStyle name="40% - Accent2 3 5 3 5 7" xfId="20444"/>
    <cellStyle name="40% - Accent2 3 5 3 6" xfId="20445"/>
    <cellStyle name="40% - Accent2 3 5 3 6 2" xfId="20446"/>
    <cellStyle name="40% - Accent2 3 5 3 7" xfId="20447"/>
    <cellStyle name="40% - Accent2 3 5 3 7 2" xfId="20448"/>
    <cellStyle name="40% - Accent2 3 5 3 8" xfId="20449"/>
    <cellStyle name="40% - Accent2 3 5 3 9" xfId="20450"/>
    <cellStyle name="40% - Accent2 3 5 4" xfId="20451"/>
    <cellStyle name="40% - Accent2 3 5 4 10" xfId="20452"/>
    <cellStyle name="40% - Accent2 3 5 4 2" xfId="20453"/>
    <cellStyle name="40% - Accent2 3 5 4 2 2" xfId="20454"/>
    <cellStyle name="40% - Accent2 3 5 4 2 2 2" xfId="20455"/>
    <cellStyle name="40% - Accent2 3 5 4 2 3" xfId="20456"/>
    <cellStyle name="40% - Accent2 3 5 4 2 3 2" xfId="20457"/>
    <cellStyle name="40% - Accent2 3 5 4 2 4" xfId="20458"/>
    <cellStyle name="40% - Accent2 3 5 4 2 5" xfId="20459"/>
    <cellStyle name="40% - Accent2 3 5 4 2 6" xfId="20460"/>
    <cellStyle name="40% - Accent2 3 5 4 2 7" xfId="20461"/>
    <cellStyle name="40% - Accent2 3 5 4 3" xfId="20462"/>
    <cellStyle name="40% - Accent2 3 5 4 3 2" xfId="20463"/>
    <cellStyle name="40% - Accent2 3 5 4 3 2 2" xfId="20464"/>
    <cellStyle name="40% - Accent2 3 5 4 3 3" xfId="20465"/>
    <cellStyle name="40% - Accent2 3 5 4 3 3 2" xfId="20466"/>
    <cellStyle name="40% - Accent2 3 5 4 3 4" xfId="20467"/>
    <cellStyle name="40% - Accent2 3 5 4 3 5" xfId="20468"/>
    <cellStyle name="40% - Accent2 3 5 4 3 6" xfId="20469"/>
    <cellStyle name="40% - Accent2 3 5 4 3 7" xfId="20470"/>
    <cellStyle name="40% - Accent2 3 5 4 4" xfId="20471"/>
    <cellStyle name="40% - Accent2 3 5 4 4 2" xfId="20472"/>
    <cellStyle name="40% - Accent2 3 5 4 4 2 2" xfId="20473"/>
    <cellStyle name="40% - Accent2 3 5 4 4 3" xfId="20474"/>
    <cellStyle name="40% - Accent2 3 5 4 4 3 2" xfId="20475"/>
    <cellStyle name="40% - Accent2 3 5 4 4 4" xfId="20476"/>
    <cellStyle name="40% - Accent2 3 5 4 4 5" xfId="20477"/>
    <cellStyle name="40% - Accent2 3 5 4 4 6" xfId="20478"/>
    <cellStyle name="40% - Accent2 3 5 4 4 7" xfId="20479"/>
    <cellStyle name="40% - Accent2 3 5 4 5" xfId="20480"/>
    <cellStyle name="40% - Accent2 3 5 4 5 2" xfId="20481"/>
    <cellStyle name="40% - Accent2 3 5 4 6" xfId="20482"/>
    <cellStyle name="40% - Accent2 3 5 4 6 2" xfId="20483"/>
    <cellStyle name="40% - Accent2 3 5 4 7" xfId="20484"/>
    <cellStyle name="40% - Accent2 3 5 4 8" xfId="20485"/>
    <cellStyle name="40% - Accent2 3 5 4 9" xfId="20486"/>
    <cellStyle name="40% - Accent2 3 5 5" xfId="20487"/>
    <cellStyle name="40% - Accent2 3 5 5 2" xfId="20488"/>
    <cellStyle name="40% - Accent2 3 5 5 2 2" xfId="20489"/>
    <cellStyle name="40% - Accent2 3 5 5 3" xfId="20490"/>
    <cellStyle name="40% - Accent2 3 5 5 3 2" xfId="20491"/>
    <cellStyle name="40% - Accent2 3 5 5 4" xfId="20492"/>
    <cellStyle name="40% - Accent2 3 5 5 5" xfId="20493"/>
    <cellStyle name="40% - Accent2 3 5 5 6" xfId="20494"/>
    <cellStyle name="40% - Accent2 3 5 5 7" xfId="20495"/>
    <cellStyle name="40% - Accent2 3 5 6" xfId="20496"/>
    <cellStyle name="40% - Accent2 3 5 6 2" xfId="20497"/>
    <cellStyle name="40% - Accent2 3 5 6 2 2" xfId="20498"/>
    <cellStyle name="40% - Accent2 3 5 6 3" xfId="20499"/>
    <cellStyle name="40% - Accent2 3 5 6 3 2" xfId="20500"/>
    <cellStyle name="40% - Accent2 3 5 6 4" xfId="20501"/>
    <cellStyle name="40% - Accent2 3 5 6 5" xfId="20502"/>
    <cellStyle name="40% - Accent2 3 5 6 6" xfId="20503"/>
    <cellStyle name="40% - Accent2 3 5 6 7" xfId="20504"/>
    <cellStyle name="40% - Accent2 3 5 7" xfId="20505"/>
    <cellStyle name="40% - Accent2 3 5 7 2" xfId="20506"/>
    <cellStyle name="40% - Accent2 3 5 7 2 2" xfId="20507"/>
    <cellStyle name="40% - Accent2 3 5 7 3" xfId="20508"/>
    <cellStyle name="40% - Accent2 3 5 7 3 2" xfId="20509"/>
    <cellStyle name="40% - Accent2 3 5 7 4" xfId="20510"/>
    <cellStyle name="40% - Accent2 3 5 7 5" xfId="20511"/>
    <cellStyle name="40% - Accent2 3 5 7 6" xfId="20512"/>
    <cellStyle name="40% - Accent2 3 5 7 7" xfId="20513"/>
    <cellStyle name="40% - Accent2 3 5 8" xfId="20514"/>
    <cellStyle name="40% - Accent2 3 5 8 2" xfId="20515"/>
    <cellStyle name="40% - Accent2 3 5 9" xfId="20516"/>
    <cellStyle name="40% - Accent2 3 5 9 2" xfId="20517"/>
    <cellStyle name="40% - Accent2 3 6" xfId="20518"/>
    <cellStyle name="40% - Accent2 3 6 10" xfId="20519"/>
    <cellStyle name="40% - Accent2 3 6 11" xfId="20520"/>
    <cellStyle name="40% - Accent2 3 6 12" xfId="20521"/>
    <cellStyle name="40% - Accent2 3 6 13" xfId="20522"/>
    <cellStyle name="40% - Accent2 3 6 2" xfId="20523"/>
    <cellStyle name="40% - Accent2 3 6 2 10" xfId="20524"/>
    <cellStyle name="40% - Accent2 3 6 2 11" xfId="20525"/>
    <cellStyle name="40% - Accent2 3 6 2 2" xfId="20526"/>
    <cellStyle name="40% - Accent2 3 6 2 2 10" xfId="20527"/>
    <cellStyle name="40% - Accent2 3 6 2 2 2" xfId="20528"/>
    <cellStyle name="40% - Accent2 3 6 2 2 2 2" xfId="20529"/>
    <cellStyle name="40% - Accent2 3 6 2 2 2 2 2" xfId="20530"/>
    <cellStyle name="40% - Accent2 3 6 2 2 2 3" xfId="20531"/>
    <cellStyle name="40% - Accent2 3 6 2 2 2 3 2" xfId="20532"/>
    <cellStyle name="40% - Accent2 3 6 2 2 2 4" xfId="20533"/>
    <cellStyle name="40% - Accent2 3 6 2 2 2 5" xfId="20534"/>
    <cellStyle name="40% - Accent2 3 6 2 2 2 6" xfId="20535"/>
    <cellStyle name="40% - Accent2 3 6 2 2 2 7" xfId="20536"/>
    <cellStyle name="40% - Accent2 3 6 2 2 3" xfId="20537"/>
    <cellStyle name="40% - Accent2 3 6 2 2 3 2" xfId="20538"/>
    <cellStyle name="40% - Accent2 3 6 2 2 3 2 2" xfId="20539"/>
    <cellStyle name="40% - Accent2 3 6 2 2 3 3" xfId="20540"/>
    <cellStyle name="40% - Accent2 3 6 2 2 3 3 2" xfId="20541"/>
    <cellStyle name="40% - Accent2 3 6 2 2 3 4" xfId="20542"/>
    <cellStyle name="40% - Accent2 3 6 2 2 3 5" xfId="20543"/>
    <cellStyle name="40% - Accent2 3 6 2 2 3 6" xfId="20544"/>
    <cellStyle name="40% - Accent2 3 6 2 2 3 7" xfId="20545"/>
    <cellStyle name="40% - Accent2 3 6 2 2 4" xfId="20546"/>
    <cellStyle name="40% - Accent2 3 6 2 2 4 2" xfId="20547"/>
    <cellStyle name="40% - Accent2 3 6 2 2 4 2 2" xfId="20548"/>
    <cellStyle name="40% - Accent2 3 6 2 2 4 3" xfId="20549"/>
    <cellStyle name="40% - Accent2 3 6 2 2 4 3 2" xfId="20550"/>
    <cellStyle name="40% - Accent2 3 6 2 2 4 4" xfId="20551"/>
    <cellStyle name="40% - Accent2 3 6 2 2 4 5" xfId="20552"/>
    <cellStyle name="40% - Accent2 3 6 2 2 4 6" xfId="20553"/>
    <cellStyle name="40% - Accent2 3 6 2 2 4 7" xfId="20554"/>
    <cellStyle name="40% - Accent2 3 6 2 2 5" xfId="20555"/>
    <cellStyle name="40% - Accent2 3 6 2 2 5 2" xfId="20556"/>
    <cellStyle name="40% - Accent2 3 6 2 2 6" xfId="20557"/>
    <cellStyle name="40% - Accent2 3 6 2 2 6 2" xfId="20558"/>
    <cellStyle name="40% - Accent2 3 6 2 2 7" xfId="20559"/>
    <cellStyle name="40% - Accent2 3 6 2 2 8" xfId="20560"/>
    <cellStyle name="40% - Accent2 3 6 2 2 9" xfId="20561"/>
    <cellStyle name="40% - Accent2 3 6 2 3" xfId="20562"/>
    <cellStyle name="40% - Accent2 3 6 2 3 2" xfId="20563"/>
    <cellStyle name="40% - Accent2 3 6 2 3 2 2" xfId="20564"/>
    <cellStyle name="40% - Accent2 3 6 2 3 3" xfId="20565"/>
    <cellStyle name="40% - Accent2 3 6 2 3 3 2" xfId="20566"/>
    <cellStyle name="40% - Accent2 3 6 2 3 4" xfId="20567"/>
    <cellStyle name="40% - Accent2 3 6 2 3 5" xfId="20568"/>
    <cellStyle name="40% - Accent2 3 6 2 3 6" xfId="20569"/>
    <cellStyle name="40% - Accent2 3 6 2 3 7" xfId="20570"/>
    <cellStyle name="40% - Accent2 3 6 2 4" xfId="20571"/>
    <cellStyle name="40% - Accent2 3 6 2 4 2" xfId="20572"/>
    <cellStyle name="40% - Accent2 3 6 2 4 2 2" xfId="20573"/>
    <cellStyle name="40% - Accent2 3 6 2 4 3" xfId="20574"/>
    <cellStyle name="40% - Accent2 3 6 2 4 3 2" xfId="20575"/>
    <cellStyle name="40% - Accent2 3 6 2 4 4" xfId="20576"/>
    <cellStyle name="40% - Accent2 3 6 2 4 5" xfId="20577"/>
    <cellStyle name="40% - Accent2 3 6 2 4 6" xfId="20578"/>
    <cellStyle name="40% - Accent2 3 6 2 4 7" xfId="20579"/>
    <cellStyle name="40% - Accent2 3 6 2 5" xfId="20580"/>
    <cellStyle name="40% - Accent2 3 6 2 5 2" xfId="20581"/>
    <cellStyle name="40% - Accent2 3 6 2 5 2 2" xfId="20582"/>
    <cellStyle name="40% - Accent2 3 6 2 5 3" xfId="20583"/>
    <cellStyle name="40% - Accent2 3 6 2 5 3 2" xfId="20584"/>
    <cellStyle name="40% - Accent2 3 6 2 5 4" xfId="20585"/>
    <cellStyle name="40% - Accent2 3 6 2 5 5" xfId="20586"/>
    <cellStyle name="40% - Accent2 3 6 2 5 6" xfId="20587"/>
    <cellStyle name="40% - Accent2 3 6 2 5 7" xfId="20588"/>
    <cellStyle name="40% - Accent2 3 6 2 6" xfId="20589"/>
    <cellStyle name="40% - Accent2 3 6 2 6 2" xfId="20590"/>
    <cellStyle name="40% - Accent2 3 6 2 7" xfId="20591"/>
    <cellStyle name="40% - Accent2 3 6 2 7 2" xfId="20592"/>
    <cellStyle name="40% - Accent2 3 6 2 8" xfId="20593"/>
    <cellStyle name="40% - Accent2 3 6 2 9" xfId="20594"/>
    <cellStyle name="40% - Accent2 3 6 3" xfId="20595"/>
    <cellStyle name="40% - Accent2 3 6 3 10" xfId="20596"/>
    <cellStyle name="40% - Accent2 3 6 3 11" xfId="20597"/>
    <cellStyle name="40% - Accent2 3 6 3 2" xfId="20598"/>
    <cellStyle name="40% - Accent2 3 6 3 2 10" xfId="20599"/>
    <cellStyle name="40% - Accent2 3 6 3 2 2" xfId="20600"/>
    <cellStyle name="40% - Accent2 3 6 3 2 2 2" xfId="20601"/>
    <cellStyle name="40% - Accent2 3 6 3 2 2 2 2" xfId="20602"/>
    <cellStyle name="40% - Accent2 3 6 3 2 2 3" xfId="20603"/>
    <cellStyle name="40% - Accent2 3 6 3 2 2 3 2" xfId="20604"/>
    <cellStyle name="40% - Accent2 3 6 3 2 2 4" xfId="20605"/>
    <cellStyle name="40% - Accent2 3 6 3 2 2 5" xfId="20606"/>
    <cellStyle name="40% - Accent2 3 6 3 2 2 6" xfId="20607"/>
    <cellStyle name="40% - Accent2 3 6 3 2 2 7" xfId="20608"/>
    <cellStyle name="40% - Accent2 3 6 3 2 3" xfId="20609"/>
    <cellStyle name="40% - Accent2 3 6 3 2 3 2" xfId="20610"/>
    <cellStyle name="40% - Accent2 3 6 3 2 3 2 2" xfId="20611"/>
    <cellStyle name="40% - Accent2 3 6 3 2 3 3" xfId="20612"/>
    <cellStyle name="40% - Accent2 3 6 3 2 3 3 2" xfId="20613"/>
    <cellStyle name="40% - Accent2 3 6 3 2 3 4" xfId="20614"/>
    <cellStyle name="40% - Accent2 3 6 3 2 3 5" xfId="20615"/>
    <cellStyle name="40% - Accent2 3 6 3 2 3 6" xfId="20616"/>
    <cellStyle name="40% - Accent2 3 6 3 2 3 7" xfId="20617"/>
    <cellStyle name="40% - Accent2 3 6 3 2 4" xfId="20618"/>
    <cellStyle name="40% - Accent2 3 6 3 2 4 2" xfId="20619"/>
    <cellStyle name="40% - Accent2 3 6 3 2 4 2 2" xfId="20620"/>
    <cellStyle name="40% - Accent2 3 6 3 2 4 3" xfId="20621"/>
    <cellStyle name="40% - Accent2 3 6 3 2 4 3 2" xfId="20622"/>
    <cellStyle name="40% - Accent2 3 6 3 2 4 4" xfId="20623"/>
    <cellStyle name="40% - Accent2 3 6 3 2 4 5" xfId="20624"/>
    <cellStyle name="40% - Accent2 3 6 3 2 4 6" xfId="20625"/>
    <cellStyle name="40% - Accent2 3 6 3 2 4 7" xfId="20626"/>
    <cellStyle name="40% - Accent2 3 6 3 2 5" xfId="20627"/>
    <cellStyle name="40% - Accent2 3 6 3 2 5 2" xfId="20628"/>
    <cellStyle name="40% - Accent2 3 6 3 2 6" xfId="20629"/>
    <cellStyle name="40% - Accent2 3 6 3 2 6 2" xfId="20630"/>
    <cellStyle name="40% - Accent2 3 6 3 2 7" xfId="20631"/>
    <cellStyle name="40% - Accent2 3 6 3 2 8" xfId="20632"/>
    <cellStyle name="40% - Accent2 3 6 3 2 9" xfId="20633"/>
    <cellStyle name="40% - Accent2 3 6 3 3" xfId="20634"/>
    <cellStyle name="40% - Accent2 3 6 3 3 2" xfId="20635"/>
    <cellStyle name="40% - Accent2 3 6 3 3 2 2" xfId="20636"/>
    <cellStyle name="40% - Accent2 3 6 3 3 3" xfId="20637"/>
    <cellStyle name="40% - Accent2 3 6 3 3 3 2" xfId="20638"/>
    <cellStyle name="40% - Accent2 3 6 3 3 4" xfId="20639"/>
    <cellStyle name="40% - Accent2 3 6 3 3 5" xfId="20640"/>
    <cellStyle name="40% - Accent2 3 6 3 3 6" xfId="20641"/>
    <cellStyle name="40% - Accent2 3 6 3 3 7" xfId="20642"/>
    <cellStyle name="40% - Accent2 3 6 3 4" xfId="20643"/>
    <cellStyle name="40% - Accent2 3 6 3 4 2" xfId="20644"/>
    <cellStyle name="40% - Accent2 3 6 3 4 2 2" xfId="20645"/>
    <cellStyle name="40% - Accent2 3 6 3 4 3" xfId="20646"/>
    <cellStyle name="40% - Accent2 3 6 3 4 3 2" xfId="20647"/>
    <cellStyle name="40% - Accent2 3 6 3 4 4" xfId="20648"/>
    <cellStyle name="40% - Accent2 3 6 3 4 5" xfId="20649"/>
    <cellStyle name="40% - Accent2 3 6 3 4 6" xfId="20650"/>
    <cellStyle name="40% - Accent2 3 6 3 4 7" xfId="20651"/>
    <cellStyle name="40% - Accent2 3 6 3 5" xfId="20652"/>
    <cellStyle name="40% - Accent2 3 6 3 5 2" xfId="20653"/>
    <cellStyle name="40% - Accent2 3 6 3 5 2 2" xfId="20654"/>
    <cellStyle name="40% - Accent2 3 6 3 5 3" xfId="20655"/>
    <cellStyle name="40% - Accent2 3 6 3 5 3 2" xfId="20656"/>
    <cellStyle name="40% - Accent2 3 6 3 5 4" xfId="20657"/>
    <cellStyle name="40% - Accent2 3 6 3 5 5" xfId="20658"/>
    <cellStyle name="40% - Accent2 3 6 3 5 6" xfId="20659"/>
    <cellStyle name="40% - Accent2 3 6 3 5 7" xfId="20660"/>
    <cellStyle name="40% - Accent2 3 6 3 6" xfId="20661"/>
    <cellStyle name="40% - Accent2 3 6 3 6 2" xfId="20662"/>
    <cellStyle name="40% - Accent2 3 6 3 7" xfId="20663"/>
    <cellStyle name="40% - Accent2 3 6 3 7 2" xfId="20664"/>
    <cellStyle name="40% - Accent2 3 6 3 8" xfId="20665"/>
    <cellStyle name="40% - Accent2 3 6 3 9" xfId="20666"/>
    <cellStyle name="40% - Accent2 3 6 4" xfId="20667"/>
    <cellStyle name="40% - Accent2 3 6 4 10" xfId="20668"/>
    <cellStyle name="40% - Accent2 3 6 4 2" xfId="20669"/>
    <cellStyle name="40% - Accent2 3 6 4 2 2" xfId="20670"/>
    <cellStyle name="40% - Accent2 3 6 4 2 2 2" xfId="20671"/>
    <cellStyle name="40% - Accent2 3 6 4 2 3" xfId="20672"/>
    <cellStyle name="40% - Accent2 3 6 4 2 3 2" xfId="20673"/>
    <cellStyle name="40% - Accent2 3 6 4 2 4" xfId="20674"/>
    <cellStyle name="40% - Accent2 3 6 4 2 5" xfId="20675"/>
    <cellStyle name="40% - Accent2 3 6 4 2 6" xfId="20676"/>
    <cellStyle name="40% - Accent2 3 6 4 2 7" xfId="20677"/>
    <cellStyle name="40% - Accent2 3 6 4 3" xfId="20678"/>
    <cellStyle name="40% - Accent2 3 6 4 3 2" xfId="20679"/>
    <cellStyle name="40% - Accent2 3 6 4 3 2 2" xfId="20680"/>
    <cellStyle name="40% - Accent2 3 6 4 3 3" xfId="20681"/>
    <cellStyle name="40% - Accent2 3 6 4 3 3 2" xfId="20682"/>
    <cellStyle name="40% - Accent2 3 6 4 3 4" xfId="20683"/>
    <cellStyle name="40% - Accent2 3 6 4 3 5" xfId="20684"/>
    <cellStyle name="40% - Accent2 3 6 4 3 6" xfId="20685"/>
    <cellStyle name="40% - Accent2 3 6 4 3 7" xfId="20686"/>
    <cellStyle name="40% - Accent2 3 6 4 4" xfId="20687"/>
    <cellStyle name="40% - Accent2 3 6 4 4 2" xfId="20688"/>
    <cellStyle name="40% - Accent2 3 6 4 4 2 2" xfId="20689"/>
    <cellStyle name="40% - Accent2 3 6 4 4 3" xfId="20690"/>
    <cellStyle name="40% - Accent2 3 6 4 4 3 2" xfId="20691"/>
    <cellStyle name="40% - Accent2 3 6 4 4 4" xfId="20692"/>
    <cellStyle name="40% - Accent2 3 6 4 4 5" xfId="20693"/>
    <cellStyle name="40% - Accent2 3 6 4 4 6" xfId="20694"/>
    <cellStyle name="40% - Accent2 3 6 4 4 7" xfId="20695"/>
    <cellStyle name="40% - Accent2 3 6 4 5" xfId="20696"/>
    <cellStyle name="40% - Accent2 3 6 4 5 2" xfId="20697"/>
    <cellStyle name="40% - Accent2 3 6 4 6" xfId="20698"/>
    <cellStyle name="40% - Accent2 3 6 4 6 2" xfId="20699"/>
    <cellStyle name="40% - Accent2 3 6 4 7" xfId="20700"/>
    <cellStyle name="40% - Accent2 3 6 4 8" xfId="20701"/>
    <cellStyle name="40% - Accent2 3 6 4 9" xfId="20702"/>
    <cellStyle name="40% - Accent2 3 6 5" xfId="20703"/>
    <cellStyle name="40% - Accent2 3 6 5 2" xfId="20704"/>
    <cellStyle name="40% - Accent2 3 6 5 2 2" xfId="20705"/>
    <cellStyle name="40% - Accent2 3 6 5 3" xfId="20706"/>
    <cellStyle name="40% - Accent2 3 6 5 3 2" xfId="20707"/>
    <cellStyle name="40% - Accent2 3 6 5 4" xfId="20708"/>
    <cellStyle name="40% - Accent2 3 6 5 5" xfId="20709"/>
    <cellStyle name="40% - Accent2 3 6 5 6" xfId="20710"/>
    <cellStyle name="40% - Accent2 3 6 5 7" xfId="20711"/>
    <cellStyle name="40% - Accent2 3 6 6" xfId="20712"/>
    <cellStyle name="40% - Accent2 3 6 6 2" xfId="20713"/>
    <cellStyle name="40% - Accent2 3 6 6 2 2" xfId="20714"/>
    <cellStyle name="40% - Accent2 3 6 6 3" xfId="20715"/>
    <cellStyle name="40% - Accent2 3 6 6 3 2" xfId="20716"/>
    <cellStyle name="40% - Accent2 3 6 6 4" xfId="20717"/>
    <cellStyle name="40% - Accent2 3 6 6 5" xfId="20718"/>
    <cellStyle name="40% - Accent2 3 6 6 6" xfId="20719"/>
    <cellStyle name="40% - Accent2 3 6 6 7" xfId="20720"/>
    <cellStyle name="40% - Accent2 3 6 7" xfId="20721"/>
    <cellStyle name="40% - Accent2 3 6 7 2" xfId="20722"/>
    <cellStyle name="40% - Accent2 3 6 7 2 2" xfId="20723"/>
    <cellStyle name="40% - Accent2 3 6 7 3" xfId="20724"/>
    <cellStyle name="40% - Accent2 3 6 7 3 2" xfId="20725"/>
    <cellStyle name="40% - Accent2 3 6 7 4" xfId="20726"/>
    <cellStyle name="40% - Accent2 3 6 7 5" xfId="20727"/>
    <cellStyle name="40% - Accent2 3 6 7 6" xfId="20728"/>
    <cellStyle name="40% - Accent2 3 6 7 7" xfId="20729"/>
    <cellStyle name="40% - Accent2 3 6 8" xfId="20730"/>
    <cellStyle name="40% - Accent2 3 6 8 2" xfId="20731"/>
    <cellStyle name="40% - Accent2 3 6 9" xfId="20732"/>
    <cellStyle name="40% - Accent2 3 6 9 2" xfId="20733"/>
    <cellStyle name="40% - Accent2 3 7" xfId="20734"/>
    <cellStyle name="40% - Accent2 3 7 10" xfId="20735"/>
    <cellStyle name="40% - Accent2 3 7 11" xfId="20736"/>
    <cellStyle name="40% - Accent2 3 7 2" xfId="20737"/>
    <cellStyle name="40% - Accent2 3 7 2 10" xfId="20738"/>
    <cellStyle name="40% - Accent2 3 7 2 2" xfId="20739"/>
    <cellStyle name="40% - Accent2 3 7 2 2 2" xfId="20740"/>
    <cellStyle name="40% - Accent2 3 7 2 2 2 2" xfId="20741"/>
    <cellStyle name="40% - Accent2 3 7 2 2 3" xfId="20742"/>
    <cellStyle name="40% - Accent2 3 7 2 2 3 2" xfId="20743"/>
    <cellStyle name="40% - Accent2 3 7 2 2 4" xfId="20744"/>
    <cellStyle name="40% - Accent2 3 7 2 2 5" xfId="20745"/>
    <cellStyle name="40% - Accent2 3 7 2 2 6" xfId="20746"/>
    <cellStyle name="40% - Accent2 3 7 2 2 7" xfId="20747"/>
    <cellStyle name="40% - Accent2 3 7 2 3" xfId="20748"/>
    <cellStyle name="40% - Accent2 3 7 2 3 2" xfId="20749"/>
    <cellStyle name="40% - Accent2 3 7 2 3 2 2" xfId="20750"/>
    <cellStyle name="40% - Accent2 3 7 2 3 3" xfId="20751"/>
    <cellStyle name="40% - Accent2 3 7 2 3 3 2" xfId="20752"/>
    <cellStyle name="40% - Accent2 3 7 2 3 4" xfId="20753"/>
    <cellStyle name="40% - Accent2 3 7 2 3 5" xfId="20754"/>
    <cellStyle name="40% - Accent2 3 7 2 3 6" xfId="20755"/>
    <cellStyle name="40% - Accent2 3 7 2 3 7" xfId="20756"/>
    <cellStyle name="40% - Accent2 3 7 2 4" xfId="20757"/>
    <cellStyle name="40% - Accent2 3 7 2 4 2" xfId="20758"/>
    <cellStyle name="40% - Accent2 3 7 2 4 2 2" xfId="20759"/>
    <cellStyle name="40% - Accent2 3 7 2 4 3" xfId="20760"/>
    <cellStyle name="40% - Accent2 3 7 2 4 3 2" xfId="20761"/>
    <cellStyle name="40% - Accent2 3 7 2 4 4" xfId="20762"/>
    <cellStyle name="40% - Accent2 3 7 2 4 5" xfId="20763"/>
    <cellStyle name="40% - Accent2 3 7 2 4 6" xfId="20764"/>
    <cellStyle name="40% - Accent2 3 7 2 4 7" xfId="20765"/>
    <cellStyle name="40% - Accent2 3 7 2 5" xfId="20766"/>
    <cellStyle name="40% - Accent2 3 7 2 5 2" xfId="20767"/>
    <cellStyle name="40% - Accent2 3 7 2 6" xfId="20768"/>
    <cellStyle name="40% - Accent2 3 7 2 6 2" xfId="20769"/>
    <cellStyle name="40% - Accent2 3 7 2 7" xfId="20770"/>
    <cellStyle name="40% - Accent2 3 7 2 8" xfId="20771"/>
    <cellStyle name="40% - Accent2 3 7 2 9" xfId="20772"/>
    <cellStyle name="40% - Accent2 3 7 3" xfId="20773"/>
    <cellStyle name="40% - Accent2 3 7 3 2" xfId="20774"/>
    <cellStyle name="40% - Accent2 3 7 3 2 2" xfId="20775"/>
    <cellStyle name="40% - Accent2 3 7 3 3" xfId="20776"/>
    <cellStyle name="40% - Accent2 3 7 3 3 2" xfId="20777"/>
    <cellStyle name="40% - Accent2 3 7 3 4" xfId="20778"/>
    <cellStyle name="40% - Accent2 3 7 3 5" xfId="20779"/>
    <cellStyle name="40% - Accent2 3 7 3 6" xfId="20780"/>
    <cellStyle name="40% - Accent2 3 7 3 7" xfId="20781"/>
    <cellStyle name="40% - Accent2 3 7 4" xfId="20782"/>
    <cellStyle name="40% - Accent2 3 7 4 2" xfId="20783"/>
    <cellStyle name="40% - Accent2 3 7 4 2 2" xfId="20784"/>
    <cellStyle name="40% - Accent2 3 7 4 3" xfId="20785"/>
    <cellStyle name="40% - Accent2 3 7 4 3 2" xfId="20786"/>
    <cellStyle name="40% - Accent2 3 7 4 4" xfId="20787"/>
    <cellStyle name="40% - Accent2 3 7 4 5" xfId="20788"/>
    <cellStyle name="40% - Accent2 3 7 4 6" xfId="20789"/>
    <cellStyle name="40% - Accent2 3 7 4 7" xfId="20790"/>
    <cellStyle name="40% - Accent2 3 7 5" xfId="20791"/>
    <cellStyle name="40% - Accent2 3 7 5 2" xfId="20792"/>
    <cellStyle name="40% - Accent2 3 7 5 2 2" xfId="20793"/>
    <cellStyle name="40% - Accent2 3 7 5 3" xfId="20794"/>
    <cellStyle name="40% - Accent2 3 7 5 3 2" xfId="20795"/>
    <cellStyle name="40% - Accent2 3 7 5 4" xfId="20796"/>
    <cellStyle name="40% - Accent2 3 7 5 5" xfId="20797"/>
    <cellStyle name="40% - Accent2 3 7 5 6" xfId="20798"/>
    <cellStyle name="40% - Accent2 3 7 5 7" xfId="20799"/>
    <cellStyle name="40% - Accent2 3 7 6" xfId="20800"/>
    <cellStyle name="40% - Accent2 3 7 6 2" xfId="20801"/>
    <cellStyle name="40% - Accent2 3 7 7" xfId="20802"/>
    <cellStyle name="40% - Accent2 3 7 7 2" xfId="20803"/>
    <cellStyle name="40% - Accent2 3 7 8" xfId="20804"/>
    <cellStyle name="40% - Accent2 3 7 9" xfId="20805"/>
    <cellStyle name="40% - Accent2 3 8" xfId="20806"/>
    <cellStyle name="40% - Accent2 3 8 10" xfId="20807"/>
    <cellStyle name="40% - Accent2 3 8 11" xfId="20808"/>
    <cellStyle name="40% - Accent2 3 8 2" xfId="20809"/>
    <cellStyle name="40% - Accent2 3 8 2 10" xfId="20810"/>
    <cellStyle name="40% - Accent2 3 8 2 2" xfId="20811"/>
    <cellStyle name="40% - Accent2 3 8 2 2 2" xfId="20812"/>
    <cellStyle name="40% - Accent2 3 8 2 2 2 2" xfId="20813"/>
    <cellStyle name="40% - Accent2 3 8 2 2 3" xfId="20814"/>
    <cellStyle name="40% - Accent2 3 8 2 2 3 2" xfId="20815"/>
    <cellStyle name="40% - Accent2 3 8 2 2 4" xfId="20816"/>
    <cellStyle name="40% - Accent2 3 8 2 2 5" xfId="20817"/>
    <cellStyle name="40% - Accent2 3 8 2 2 6" xfId="20818"/>
    <cellStyle name="40% - Accent2 3 8 2 2 7" xfId="20819"/>
    <cellStyle name="40% - Accent2 3 8 2 3" xfId="20820"/>
    <cellStyle name="40% - Accent2 3 8 2 3 2" xfId="20821"/>
    <cellStyle name="40% - Accent2 3 8 2 3 2 2" xfId="20822"/>
    <cellStyle name="40% - Accent2 3 8 2 3 3" xfId="20823"/>
    <cellStyle name="40% - Accent2 3 8 2 3 3 2" xfId="20824"/>
    <cellStyle name="40% - Accent2 3 8 2 3 4" xfId="20825"/>
    <cellStyle name="40% - Accent2 3 8 2 3 5" xfId="20826"/>
    <cellStyle name="40% - Accent2 3 8 2 3 6" xfId="20827"/>
    <cellStyle name="40% - Accent2 3 8 2 3 7" xfId="20828"/>
    <cellStyle name="40% - Accent2 3 8 2 4" xfId="20829"/>
    <cellStyle name="40% - Accent2 3 8 2 4 2" xfId="20830"/>
    <cellStyle name="40% - Accent2 3 8 2 4 2 2" xfId="20831"/>
    <cellStyle name="40% - Accent2 3 8 2 4 3" xfId="20832"/>
    <cellStyle name="40% - Accent2 3 8 2 4 3 2" xfId="20833"/>
    <cellStyle name="40% - Accent2 3 8 2 4 4" xfId="20834"/>
    <cellStyle name="40% - Accent2 3 8 2 4 5" xfId="20835"/>
    <cellStyle name="40% - Accent2 3 8 2 4 6" xfId="20836"/>
    <cellStyle name="40% - Accent2 3 8 2 4 7" xfId="20837"/>
    <cellStyle name="40% - Accent2 3 8 2 5" xfId="20838"/>
    <cellStyle name="40% - Accent2 3 8 2 5 2" xfId="20839"/>
    <cellStyle name="40% - Accent2 3 8 2 6" xfId="20840"/>
    <cellStyle name="40% - Accent2 3 8 2 6 2" xfId="20841"/>
    <cellStyle name="40% - Accent2 3 8 2 7" xfId="20842"/>
    <cellStyle name="40% - Accent2 3 8 2 8" xfId="20843"/>
    <cellStyle name="40% - Accent2 3 8 2 9" xfId="20844"/>
    <cellStyle name="40% - Accent2 3 8 3" xfId="20845"/>
    <cellStyle name="40% - Accent2 3 8 3 2" xfId="20846"/>
    <cellStyle name="40% - Accent2 3 8 3 2 2" xfId="20847"/>
    <cellStyle name="40% - Accent2 3 8 3 3" xfId="20848"/>
    <cellStyle name="40% - Accent2 3 8 3 3 2" xfId="20849"/>
    <cellStyle name="40% - Accent2 3 8 3 4" xfId="20850"/>
    <cellStyle name="40% - Accent2 3 8 3 5" xfId="20851"/>
    <cellStyle name="40% - Accent2 3 8 3 6" xfId="20852"/>
    <cellStyle name="40% - Accent2 3 8 3 7" xfId="20853"/>
    <cellStyle name="40% - Accent2 3 8 4" xfId="20854"/>
    <cellStyle name="40% - Accent2 3 8 4 2" xfId="20855"/>
    <cellStyle name="40% - Accent2 3 8 4 2 2" xfId="20856"/>
    <cellStyle name="40% - Accent2 3 8 4 3" xfId="20857"/>
    <cellStyle name="40% - Accent2 3 8 4 3 2" xfId="20858"/>
    <cellStyle name="40% - Accent2 3 8 4 4" xfId="20859"/>
    <cellStyle name="40% - Accent2 3 8 4 5" xfId="20860"/>
    <cellStyle name="40% - Accent2 3 8 4 6" xfId="20861"/>
    <cellStyle name="40% - Accent2 3 8 4 7" xfId="20862"/>
    <cellStyle name="40% - Accent2 3 8 5" xfId="20863"/>
    <cellStyle name="40% - Accent2 3 8 5 2" xfId="20864"/>
    <cellStyle name="40% - Accent2 3 8 5 2 2" xfId="20865"/>
    <cellStyle name="40% - Accent2 3 8 5 3" xfId="20866"/>
    <cellStyle name="40% - Accent2 3 8 5 3 2" xfId="20867"/>
    <cellStyle name="40% - Accent2 3 8 5 4" xfId="20868"/>
    <cellStyle name="40% - Accent2 3 8 5 5" xfId="20869"/>
    <cellStyle name="40% - Accent2 3 8 5 6" xfId="20870"/>
    <cellStyle name="40% - Accent2 3 8 5 7" xfId="20871"/>
    <cellStyle name="40% - Accent2 3 8 6" xfId="20872"/>
    <cellStyle name="40% - Accent2 3 8 6 2" xfId="20873"/>
    <cellStyle name="40% - Accent2 3 8 7" xfId="20874"/>
    <cellStyle name="40% - Accent2 3 8 7 2" xfId="20875"/>
    <cellStyle name="40% - Accent2 3 8 8" xfId="20876"/>
    <cellStyle name="40% - Accent2 3 8 9" xfId="20877"/>
    <cellStyle name="40% - Accent2 3 9" xfId="20878"/>
    <cellStyle name="40% - Accent2 3 9 10" xfId="20879"/>
    <cellStyle name="40% - Accent2 3 9 2" xfId="20880"/>
    <cellStyle name="40% - Accent2 3 9 2 2" xfId="20881"/>
    <cellStyle name="40% - Accent2 3 9 2 2 2" xfId="20882"/>
    <cellStyle name="40% - Accent2 3 9 2 3" xfId="20883"/>
    <cellStyle name="40% - Accent2 3 9 2 3 2" xfId="20884"/>
    <cellStyle name="40% - Accent2 3 9 2 4" xfId="20885"/>
    <cellStyle name="40% - Accent2 3 9 2 5" xfId="20886"/>
    <cellStyle name="40% - Accent2 3 9 2 6" xfId="20887"/>
    <cellStyle name="40% - Accent2 3 9 2 7" xfId="20888"/>
    <cellStyle name="40% - Accent2 3 9 3" xfId="20889"/>
    <cellStyle name="40% - Accent2 3 9 3 2" xfId="20890"/>
    <cellStyle name="40% - Accent2 3 9 3 2 2" xfId="20891"/>
    <cellStyle name="40% - Accent2 3 9 3 3" xfId="20892"/>
    <cellStyle name="40% - Accent2 3 9 3 3 2" xfId="20893"/>
    <cellStyle name="40% - Accent2 3 9 3 4" xfId="20894"/>
    <cellStyle name="40% - Accent2 3 9 3 5" xfId="20895"/>
    <cellStyle name="40% - Accent2 3 9 3 6" xfId="20896"/>
    <cellStyle name="40% - Accent2 3 9 3 7" xfId="20897"/>
    <cellStyle name="40% - Accent2 3 9 4" xfId="20898"/>
    <cellStyle name="40% - Accent2 3 9 4 2" xfId="20899"/>
    <cellStyle name="40% - Accent2 3 9 4 2 2" xfId="20900"/>
    <cellStyle name="40% - Accent2 3 9 4 3" xfId="20901"/>
    <cellStyle name="40% - Accent2 3 9 4 3 2" xfId="20902"/>
    <cellStyle name="40% - Accent2 3 9 4 4" xfId="20903"/>
    <cellStyle name="40% - Accent2 3 9 4 5" xfId="20904"/>
    <cellStyle name="40% - Accent2 3 9 4 6" xfId="20905"/>
    <cellStyle name="40% - Accent2 3 9 4 7" xfId="20906"/>
    <cellStyle name="40% - Accent2 3 9 5" xfId="20907"/>
    <cellStyle name="40% - Accent2 3 9 5 2" xfId="20908"/>
    <cellStyle name="40% - Accent2 3 9 6" xfId="20909"/>
    <cellStyle name="40% - Accent2 3 9 6 2" xfId="20910"/>
    <cellStyle name="40% - Accent2 3 9 7" xfId="20911"/>
    <cellStyle name="40% - Accent2 3 9 8" xfId="20912"/>
    <cellStyle name="40% - Accent2 3 9 9" xfId="20913"/>
    <cellStyle name="40% - Accent2 3_10-15-10-Stmt AU - Period I - Working 1 0" xfId="20914"/>
    <cellStyle name="40% - Accent2 4" xfId="20915"/>
    <cellStyle name="40% - Accent2 4 2" xfId="20916"/>
    <cellStyle name="40% - Accent2 4 3" xfId="20917"/>
    <cellStyle name="40% - Accent2 4_10-15-10-Stmt AU - Period I - Working 1 0" xfId="20918"/>
    <cellStyle name="40% - Accent2 5" xfId="20919"/>
    <cellStyle name="40% - Accent2 5 2" xfId="20920"/>
    <cellStyle name="40% - Accent2 5 3" xfId="20921"/>
    <cellStyle name="40% - Accent2 5_10-15-10-Stmt AU - Period I - Working 1 0" xfId="20922"/>
    <cellStyle name="40% - Accent2 6" xfId="20923"/>
    <cellStyle name="40% - Accent2 6 2" xfId="20924"/>
    <cellStyle name="40% - Accent2 6 3" xfId="20925"/>
    <cellStyle name="40% - Accent2 6_10-15-10-Stmt AU - Period I - Working 1 0" xfId="20926"/>
    <cellStyle name="40% - Accent2 7" xfId="20927"/>
    <cellStyle name="40% - Accent2 7 2" xfId="20928"/>
    <cellStyle name="40% - Accent2 7 3" xfId="20929"/>
    <cellStyle name="40% - Accent2 7_10-15-10-Stmt AU - Period I - Working 1 0" xfId="20930"/>
    <cellStyle name="40% - Accent2 8" xfId="20931"/>
    <cellStyle name="40% - Accent2 9" xfId="20932"/>
    <cellStyle name="40% - Accent3 10" xfId="20933"/>
    <cellStyle name="40% - Accent3 11" xfId="20934"/>
    <cellStyle name="40% - Accent3 12" xfId="20935"/>
    <cellStyle name="40% - Accent3 13" xfId="20936"/>
    <cellStyle name="40% - Accent3 2" xfId="20937"/>
    <cellStyle name="40% - Accent3 2 10" xfId="20938"/>
    <cellStyle name="40% - Accent3 2 10 2" xfId="20939"/>
    <cellStyle name="40% - Accent3 2 10 2 2" xfId="20940"/>
    <cellStyle name="40% - Accent3 2 10 3" xfId="20941"/>
    <cellStyle name="40% - Accent3 2 10 3 2" xfId="20942"/>
    <cellStyle name="40% - Accent3 2 10 4" xfId="20943"/>
    <cellStyle name="40% - Accent3 2 10 5" xfId="20944"/>
    <cellStyle name="40% - Accent3 2 10 6" xfId="20945"/>
    <cellStyle name="40% - Accent3 2 10 7" xfId="20946"/>
    <cellStyle name="40% - Accent3 2 11" xfId="20947"/>
    <cellStyle name="40% - Accent3 2 11 2" xfId="20948"/>
    <cellStyle name="40% - Accent3 2 11 2 2" xfId="20949"/>
    <cellStyle name="40% - Accent3 2 11 3" xfId="20950"/>
    <cellStyle name="40% - Accent3 2 11 3 2" xfId="20951"/>
    <cellStyle name="40% - Accent3 2 11 4" xfId="20952"/>
    <cellStyle name="40% - Accent3 2 11 5" xfId="20953"/>
    <cellStyle name="40% - Accent3 2 11 6" xfId="20954"/>
    <cellStyle name="40% - Accent3 2 11 7" xfId="20955"/>
    <cellStyle name="40% - Accent3 2 12" xfId="20956"/>
    <cellStyle name="40% - Accent3 2 12 2" xfId="20957"/>
    <cellStyle name="40% - Accent3 2 12 2 2" xfId="20958"/>
    <cellStyle name="40% - Accent3 2 12 3" xfId="20959"/>
    <cellStyle name="40% - Accent3 2 12 3 2" xfId="20960"/>
    <cellStyle name="40% - Accent3 2 12 4" xfId="20961"/>
    <cellStyle name="40% - Accent3 2 12 5" xfId="20962"/>
    <cellStyle name="40% - Accent3 2 12 6" xfId="20963"/>
    <cellStyle name="40% - Accent3 2 12 7" xfId="20964"/>
    <cellStyle name="40% - Accent3 2 13" xfId="20965"/>
    <cellStyle name="40% - Accent3 2 13 2" xfId="20966"/>
    <cellStyle name="40% - Accent3 2 14" xfId="20967"/>
    <cellStyle name="40% - Accent3 2 15" xfId="20968"/>
    <cellStyle name="40% - Accent3 2 16" xfId="20969"/>
    <cellStyle name="40% - Accent3 2 17" xfId="20970"/>
    <cellStyle name="40% - Accent3 2 18" xfId="20971"/>
    <cellStyle name="40% - Accent3 2 2" xfId="20972"/>
    <cellStyle name="40% - Accent3 2 2 10" xfId="20973"/>
    <cellStyle name="40% - Accent3 2 2 11" xfId="20974"/>
    <cellStyle name="40% - Accent3 2 2 12" xfId="20975"/>
    <cellStyle name="40% - Accent3 2 2 13" xfId="20976"/>
    <cellStyle name="40% - Accent3 2 2 2" xfId="20977"/>
    <cellStyle name="40% - Accent3 2 2 2 10" xfId="20978"/>
    <cellStyle name="40% - Accent3 2 2 2 11" xfId="20979"/>
    <cellStyle name="40% - Accent3 2 2 2 2" xfId="20980"/>
    <cellStyle name="40% - Accent3 2 2 2 2 10" xfId="20981"/>
    <cellStyle name="40% - Accent3 2 2 2 2 2" xfId="20982"/>
    <cellStyle name="40% - Accent3 2 2 2 2 2 2" xfId="20983"/>
    <cellStyle name="40% - Accent3 2 2 2 2 2 2 2" xfId="20984"/>
    <cellStyle name="40% - Accent3 2 2 2 2 2 3" xfId="20985"/>
    <cellStyle name="40% - Accent3 2 2 2 2 2 3 2" xfId="20986"/>
    <cellStyle name="40% - Accent3 2 2 2 2 2 4" xfId="20987"/>
    <cellStyle name="40% - Accent3 2 2 2 2 2 5" xfId="20988"/>
    <cellStyle name="40% - Accent3 2 2 2 2 2 6" xfId="20989"/>
    <cellStyle name="40% - Accent3 2 2 2 2 2 7" xfId="20990"/>
    <cellStyle name="40% - Accent3 2 2 2 2 3" xfId="20991"/>
    <cellStyle name="40% - Accent3 2 2 2 2 3 2" xfId="20992"/>
    <cellStyle name="40% - Accent3 2 2 2 2 3 2 2" xfId="20993"/>
    <cellStyle name="40% - Accent3 2 2 2 2 3 3" xfId="20994"/>
    <cellStyle name="40% - Accent3 2 2 2 2 3 3 2" xfId="20995"/>
    <cellStyle name="40% - Accent3 2 2 2 2 3 4" xfId="20996"/>
    <cellStyle name="40% - Accent3 2 2 2 2 3 5" xfId="20997"/>
    <cellStyle name="40% - Accent3 2 2 2 2 3 6" xfId="20998"/>
    <cellStyle name="40% - Accent3 2 2 2 2 3 7" xfId="20999"/>
    <cellStyle name="40% - Accent3 2 2 2 2 4" xfId="21000"/>
    <cellStyle name="40% - Accent3 2 2 2 2 4 2" xfId="21001"/>
    <cellStyle name="40% - Accent3 2 2 2 2 4 2 2" xfId="21002"/>
    <cellStyle name="40% - Accent3 2 2 2 2 4 3" xfId="21003"/>
    <cellStyle name="40% - Accent3 2 2 2 2 4 3 2" xfId="21004"/>
    <cellStyle name="40% - Accent3 2 2 2 2 4 4" xfId="21005"/>
    <cellStyle name="40% - Accent3 2 2 2 2 4 5" xfId="21006"/>
    <cellStyle name="40% - Accent3 2 2 2 2 4 6" xfId="21007"/>
    <cellStyle name="40% - Accent3 2 2 2 2 4 7" xfId="21008"/>
    <cellStyle name="40% - Accent3 2 2 2 2 5" xfId="21009"/>
    <cellStyle name="40% - Accent3 2 2 2 2 5 2" xfId="21010"/>
    <cellStyle name="40% - Accent3 2 2 2 2 6" xfId="21011"/>
    <cellStyle name="40% - Accent3 2 2 2 2 6 2" xfId="21012"/>
    <cellStyle name="40% - Accent3 2 2 2 2 7" xfId="21013"/>
    <cellStyle name="40% - Accent3 2 2 2 2 8" xfId="21014"/>
    <cellStyle name="40% - Accent3 2 2 2 2 9" xfId="21015"/>
    <cellStyle name="40% - Accent3 2 2 2 3" xfId="21016"/>
    <cellStyle name="40% - Accent3 2 2 2 3 2" xfId="21017"/>
    <cellStyle name="40% - Accent3 2 2 2 3 2 2" xfId="21018"/>
    <cellStyle name="40% - Accent3 2 2 2 3 3" xfId="21019"/>
    <cellStyle name="40% - Accent3 2 2 2 3 3 2" xfId="21020"/>
    <cellStyle name="40% - Accent3 2 2 2 3 4" xfId="21021"/>
    <cellStyle name="40% - Accent3 2 2 2 3 5" xfId="21022"/>
    <cellStyle name="40% - Accent3 2 2 2 3 6" xfId="21023"/>
    <cellStyle name="40% - Accent3 2 2 2 3 7" xfId="21024"/>
    <cellStyle name="40% - Accent3 2 2 2 4" xfId="21025"/>
    <cellStyle name="40% - Accent3 2 2 2 4 2" xfId="21026"/>
    <cellStyle name="40% - Accent3 2 2 2 4 2 2" xfId="21027"/>
    <cellStyle name="40% - Accent3 2 2 2 4 3" xfId="21028"/>
    <cellStyle name="40% - Accent3 2 2 2 4 3 2" xfId="21029"/>
    <cellStyle name="40% - Accent3 2 2 2 4 4" xfId="21030"/>
    <cellStyle name="40% - Accent3 2 2 2 4 5" xfId="21031"/>
    <cellStyle name="40% - Accent3 2 2 2 4 6" xfId="21032"/>
    <cellStyle name="40% - Accent3 2 2 2 4 7" xfId="21033"/>
    <cellStyle name="40% - Accent3 2 2 2 5" xfId="21034"/>
    <cellStyle name="40% - Accent3 2 2 2 5 2" xfId="21035"/>
    <cellStyle name="40% - Accent3 2 2 2 5 2 2" xfId="21036"/>
    <cellStyle name="40% - Accent3 2 2 2 5 3" xfId="21037"/>
    <cellStyle name="40% - Accent3 2 2 2 5 3 2" xfId="21038"/>
    <cellStyle name="40% - Accent3 2 2 2 5 4" xfId="21039"/>
    <cellStyle name="40% - Accent3 2 2 2 5 5" xfId="21040"/>
    <cellStyle name="40% - Accent3 2 2 2 5 6" xfId="21041"/>
    <cellStyle name="40% - Accent3 2 2 2 5 7" xfId="21042"/>
    <cellStyle name="40% - Accent3 2 2 2 6" xfId="21043"/>
    <cellStyle name="40% - Accent3 2 2 2 6 2" xfId="21044"/>
    <cellStyle name="40% - Accent3 2 2 2 7" xfId="21045"/>
    <cellStyle name="40% - Accent3 2 2 2 7 2" xfId="21046"/>
    <cellStyle name="40% - Accent3 2 2 2 8" xfId="21047"/>
    <cellStyle name="40% - Accent3 2 2 2 9" xfId="21048"/>
    <cellStyle name="40% - Accent3 2 2 3" xfId="21049"/>
    <cellStyle name="40% - Accent3 2 2 3 10" xfId="21050"/>
    <cellStyle name="40% - Accent3 2 2 3 11" xfId="21051"/>
    <cellStyle name="40% - Accent3 2 2 3 2" xfId="21052"/>
    <cellStyle name="40% - Accent3 2 2 3 2 10" xfId="21053"/>
    <cellStyle name="40% - Accent3 2 2 3 2 2" xfId="21054"/>
    <cellStyle name="40% - Accent3 2 2 3 2 2 2" xfId="21055"/>
    <cellStyle name="40% - Accent3 2 2 3 2 2 2 2" xfId="21056"/>
    <cellStyle name="40% - Accent3 2 2 3 2 2 3" xfId="21057"/>
    <cellStyle name="40% - Accent3 2 2 3 2 2 3 2" xfId="21058"/>
    <cellStyle name="40% - Accent3 2 2 3 2 2 4" xfId="21059"/>
    <cellStyle name="40% - Accent3 2 2 3 2 2 5" xfId="21060"/>
    <cellStyle name="40% - Accent3 2 2 3 2 2 6" xfId="21061"/>
    <cellStyle name="40% - Accent3 2 2 3 2 2 7" xfId="21062"/>
    <cellStyle name="40% - Accent3 2 2 3 2 3" xfId="21063"/>
    <cellStyle name="40% - Accent3 2 2 3 2 3 2" xfId="21064"/>
    <cellStyle name="40% - Accent3 2 2 3 2 3 2 2" xfId="21065"/>
    <cellStyle name="40% - Accent3 2 2 3 2 3 3" xfId="21066"/>
    <cellStyle name="40% - Accent3 2 2 3 2 3 3 2" xfId="21067"/>
    <cellStyle name="40% - Accent3 2 2 3 2 3 4" xfId="21068"/>
    <cellStyle name="40% - Accent3 2 2 3 2 3 5" xfId="21069"/>
    <cellStyle name="40% - Accent3 2 2 3 2 3 6" xfId="21070"/>
    <cellStyle name="40% - Accent3 2 2 3 2 3 7" xfId="21071"/>
    <cellStyle name="40% - Accent3 2 2 3 2 4" xfId="21072"/>
    <cellStyle name="40% - Accent3 2 2 3 2 4 2" xfId="21073"/>
    <cellStyle name="40% - Accent3 2 2 3 2 4 2 2" xfId="21074"/>
    <cellStyle name="40% - Accent3 2 2 3 2 4 3" xfId="21075"/>
    <cellStyle name="40% - Accent3 2 2 3 2 4 3 2" xfId="21076"/>
    <cellStyle name="40% - Accent3 2 2 3 2 4 4" xfId="21077"/>
    <cellStyle name="40% - Accent3 2 2 3 2 4 5" xfId="21078"/>
    <cellStyle name="40% - Accent3 2 2 3 2 4 6" xfId="21079"/>
    <cellStyle name="40% - Accent3 2 2 3 2 4 7" xfId="21080"/>
    <cellStyle name="40% - Accent3 2 2 3 2 5" xfId="21081"/>
    <cellStyle name="40% - Accent3 2 2 3 2 5 2" xfId="21082"/>
    <cellStyle name="40% - Accent3 2 2 3 2 6" xfId="21083"/>
    <cellStyle name="40% - Accent3 2 2 3 2 6 2" xfId="21084"/>
    <cellStyle name="40% - Accent3 2 2 3 2 7" xfId="21085"/>
    <cellStyle name="40% - Accent3 2 2 3 2 8" xfId="21086"/>
    <cellStyle name="40% - Accent3 2 2 3 2 9" xfId="21087"/>
    <cellStyle name="40% - Accent3 2 2 3 3" xfId="21088"/>
    <cellStyle name="40% - Accent3 2 2 3 3 2" xfId="21089"/>
    <cellStyle name="40% - Accent3 2 2 3 3 2 2" xfId="21090"/>
    <cellStyle name="40% - Accent3 2 2 3 3 3" xfId="21091"/>
    <cellStyle name="40% - Accent3 2 2 3 3 3 2" xfId="21092"/>
    <cellStyle name="40% - Accent3 2 2 3 3 4" xfId="21093"/>
    <cellStyle name="40% - Accent3 2 2 3 3 5" xfId="21094"/>
    <cellStyle name="40% - Accent3 2 2 3 3 6" xfId="21095"/>
    <cellStyle name="40% - Accent3 2 2 3 3 7" xfId="21096"/>
    <cellStyle name="40% - Accent3 2 2 3 4" xfId="21097"/>
    <cellStyle name="40% - Accent3 2 2 3 4 2" xfId="21098"/>
    <cellStyle name="40% - Accent3 2 2 3 4 2 2" xfId="21099"/>
    <cellStyle name="40% - Accent3 2 2 3 4 3" xfId="21100"/>
    <cellStyle name="40% - Accent3 2 2 3 4 3 2" xfId="21101"/>
    <cellStyle name="40% - Accent3 2 2 3 4 4" xfId="21102"/>
    <cellStyle name="40% - Accent3 2 2 3 4 5" xfId="21103"/>
    <cellStyle name="40% - Accent3 2 2 3 4 6" xfId="21104"/>
    <cellStyle name="40% - Accent3 2 2 3 4 7" xfId="21105"/>
    <cellStyle name="40% - Accent3 2 2 3 5" xfId="21106"/>
    <cellStyle name="40% - Accent3 2 2 3 5 2" xfId="21107"/>
    <cellStyle name="40% - Accent3 2 2 3 5 2 2" xfId="21108"/>
    <cellStyle name="40% - Accent3 2 2 3 5 3" xfId="21109"/>
    <cellStyle name="40% - Accent3 2 2 3 5 3 2" xfId="21110"/>
    <cellStyle name="40% - Accent3 2 2 3 5 4" xfId="21111"/>
    <cellStyle name="40% - Accent3 2 2 3 5 5" xfId="21112"/>
    <cellStyle name="40% - Accent3 2 2 3 5 6" xfId="21113"/>
    <cellStyle name="40% - Accent3 2 2 3 5 7" xfId="21114"/>
    <cellStyle name="40% - Accent3 2 2 3 6" xfId="21115"/>
    <cellStyle name="40% - Accent3 2 2 3 6 2" xfId="21116"/>
    <cellStyle name="40% - Accent3 2 2 3 7" xfId="21117"/>
    <cellStyle name="40% - Accent3 2 2 3 7 2" xfId="21118"/>
    <cellStyle name="40% - Accent3 2 2 3 8" xfId="21119"/>
    <cellStyle name="40% - Accent3 2 2 3 9" xfId="21120"/>
    <cellStyle name="40% - Accent3 2 2 4" xfId="21121"/>
    <cellStyle name="40% - Accent3 2 2 4 10" xfId="21122"/>
    <cellStyle name="40% - Accent3 2 2 4 2" xfId="21123"/>
    <cellStyle name="40% - Accent3 2 2 4 2 2" xfId="21124"/>
    <cellStyle name="40% - Accent3 2 2 4 2 2 2" xfId="21125"/>
    <cellStyle name="40% - Accent3 2 2 4 2 3" xfId="21126"/>
    <cellStyle name="40% - Accent3 2 2 4 2 3 2" xfId="21127"/>
    <cellStyle name="40% - Accent3 2 2 4 2 4" xfId="21128"/>
    <cellStyle name="40% - Accent3 2 2 4 2 5" xfId="21129"/>
    <cellStyle name="40% - Accent3 2 2 4 2 6" xfId="21130"/>
    <cellStyle name="40% - Accent3 2 2 4 2 7" xfId="21131"/>
    <cellStyle name="40% - Accent3 2 2 4 3" xfId="21132"/>
    <cellStyle name="40% - Accent3 2 2 4 3 2" xfId="21133"/>
    <cellStyle name="40% - Accent3 2 2 4 3 2 2" xfId="21134"/>
    <cellStyle name="40% - Accent3 2 2 4 3 3" xfId="21135"/>
    <cellStyle name="40% - Accent3 2 2 4 3 3 2" xfId="21136"/>
    <cellStyle name="40% - Accent3 2 2 4 3 4" xfId="21137"/>
    <cellStyle name="40% - Accent3 2 2 4 3 5" xfId="21138"/>
    <cellStyle name="40% - Accent3 2 2 4 3 6" xfId="21139"/>
    <cellStyle name="40% - Accent3 2 2 4 3 7" xfId="21140"/>
    <cellStyle name="40% - Accent3 2 2 4 4" xfId="21141"/>
    <cellStyle name="40% - Accent3 2 2 4 4 2" xfId="21142"/>
    <cellStyle name="40% - Accent3 2 2 4 4 2 2" xfId="21143"/>
    <cellStyle name="40% - Accent3 2 2 4 4 3" xfId="21144"/>
    <cellStyle name="40% - Accent3 2 2 4 4 3 2" xfId="21145"/>
    <cellStyle name="40% - Accent3 2 2 4 4 4" xfId="21146"/>
    <cellStyle name="40% - Accent3 2 2 4 4 5" xfId="21147"/>
    <cellStyle name="40% - Accent3 2 2 4 4 6" xfId="21148"/>
    <cellStyle name="40% - Accent3 2 2 4 4 7" xfId="21149"/>
    <cellStyle name="40% - Accent3 2 2 4 5" xfId="21150"/>
    <cellStyle name="40% - Accent3 2 2 4 5 2" xfId="21151"/>
    <cellStyle name="40% - Accent3 2 2 4 6" xfId="21152"/>
    <cellStyle name="40% - Accent3 2 2 4 6 2" xfId="21153"/>
    <cellStyle name="40% - Accent3 2 2 4 7" xfId="21154"/>
    <cellStyle name="40% - Accent3 2 2 4 8" xfId="21155"/>
    <cellStyle name="40% - Accent3 2 2 4 9" xfId="21156"/>
    <cellStyle name="40% - Accent3 2 2 5" xfId="21157"/>
    <cellStyle name="40% - Accent3 2 2 5 2" xfId="21158"/>
    <cellStyle name="40% - Accent3 2 2 5 2 2" xfId="21159"/>
    <cellStyle name="40% - Accent3 2 2 5 3" xfId="21160"/>
    <cellStyle name="40% - Accent3 2 2 5 3 2" xfId="21161"/>
    <cellStyle name="40% - Accent3 2 2 5 4" xfId="21162"/>
    <cellStyle name="40% - Accent3 2 2 5 5" xfId="21163"/>
    <cellStyle name="40% - Accent3 2 2 5 6" xfId="21164"/>
    <cellStyle name="40% - Accent3 2 2 5 7" xfId="21165"/>
    <cellStyle name="40% - Accent3 2 2 6" xfId="21166"/>
    <cellStyle name="40% - Accent3 2 2 6 2" xfId="21167"/>
    <cellStyle name="40% - Accent3 2 2 6 2 2" xfId="21168"/>
    <cellStyle name="40% - Accent3 2 2 6 3" xfId="21169"/>
    <cellStyle name="40% - Accent3 2 2 6 3 2" xfId="21170"/>
    <cellStyle name="40% - Accent3 2 2 6 4" xfId="21171"/>
    <cellStyle name="40% - Accent3 2 2 6 5" xfId="21172"/>
    <cellStyle name="40% - Accent3 2 2 6 6" xfId="21173"/>
    <cellStyle name="40% - Accent3 2 2 6 7" xfId="21174"/>
    <cellStyle name="40% - Accent3 2 2 7" xfId="21175"/>
    <cellStyle name="40% - Accent3 2 2 7 2" xfId="21176"/>
    <cellStyle name="40% - Accent3 2 2 7 2 2" xfId="21177"/>
    <cellStyle name="40% - Accent3 2 2 7 3" xfId="21178"/>
    <cellStyle name="40% - Accent3 2 2 7 3 2" xfId="21179"/>
    <cellStyle name="40% - Accent3 2 2 7 4" xfId="21180"/>
    <cellStyle name="40% - Accent3 2 2 7 5" xfId="21181"/>
    <cellStyle name="40% - Accent3 2 2 7 6" xfId="21182"/>
    <cellStyle name="40% - Accent3 2 2 7 7" xfId="21183"/>
    <cellStyle name="40% - Accent3 2 2 8" xfId="21184"/>
    <cellStyle name="40% - Accent3 2 2 8 2" xfId="21185"/>
    <cellStyle name="40% - Accent3 2 2 9" xfId="21186"/>
    <cellStyle name="40% - Accent3 2 2 9 2" xfId="21187"/>
    <cellStyle name="40% - Accent3 2 3" xfId="21188"/>
    <cellStyle name="40% - Accent3 2 3 10" xfId="21189"/>
    <cellStyle name="40% - Accent3 2 3 11" xfId="21190"/>
    <cellStyle name="40% - Accent3 2 3 12" xfId="21191"/>
    <cellStyle name="40% - Accent3 2 3 13" xfId="21192"/>
    <cellStyle name="40% - Accent3 2 3 2" xfId="21193"/>
    <cellStyle name="40% - Accent3 2 3 2 10" xfId="21194"/>
    <cellStyle name="40% - Accent3 2 3 2 11" xfId="21195"/>
    <cellStyle name="40% - Accent3 2 3 2 2" xfId="21196"/>
    <cellStyle name="40% - Accent3 2 3 2 2 10" xfId="21197"/>
    <cellStyle name="40% - Accent3 2 3 2 2 2" xfId="21198"/>
    <cellStyle name="40% - Accent3 2 3 2 2 2 2" xfId="21199"/>
    <cellStyle name="40% - Accent3 2 3 2 2 2 2 2" xfId="21200"/>
    <cellStyle name="40% - Accent3 2 3 2 2 2 3" xfId="21201"/>
    <cellStyle name="40% - Accent3 2 3 2 2 2 3 2" xfId="21202"/>
    <cellStyle name="40% - Accent3 2 3 2 2 2 4" xfId="21203"/>
    <cellStyle name="40% - Accent3 2 3 2 2 2 5" xfId="21204"/>
    <cellStyle name="40% - Accent3 2 3 2 2 2 6" xfId="21205"/>
    <cellStyle name="40% - Accent3 2 3 2 2 2 7" xfId="21206"/>
    <cellStyle name="40% - Accent3 2 3 2 2 3" xfId="21207"/>
    <cellStyle name="40% - Accent3 2 3 2 2 3 2" xfId="21208"/>
    <cellStyle name="40% - Accent3 2 3 2 2 3 2 2" xfId="21209"/>
    <cellStyle name="40% - Accent3 2 3 2 2 3 3" xfId="21210"/>
    <cellStyle name="40% - Accent3 2 3 2 2 3 3 2" xfId="21211"/>
    <cellStyle name="40% - Accent3 2 3 2 2 3 4" xfId="21212"/>
    <cellStyle name="40% - Accent3 2 3 2 2 3 5" xfId="21213"/>
    <cellStyle name="40% - Accent3 2 3 2 2 3 6" xfId="21214"/>
    <cellStyle name="40% - Accent3 2 3 2 2 3 7" xfId="21215"/>
    <cellStyle name="40% - Accent3 2 3 2 2 4" xfId="21216"/>
    <cellStyle name="40% - Accent3 2 3 2 2 4 2" xfId="21217"/>
    <cellStyle name="40% - Accent3 2 3 2 2 4 2 2" xfId="21218"/>
    <cellStyle name="40% - Accent3 2 3 2 2 4 3" xfId="21219"/>
    <cellStyle name="40% - Accent3 2 3 2 2 4 3 2" xfId="21220"/>
    <cellStyle name="40% - Accent3 2 3 2 2 4 4" xfId="21221"/>
    <cellStyle name="40% - Accent3 2 3 2 2 4 5" xfId="21222"/>
    <cellStyle name="40% - Accent3 2 3 2 2 4 6" xfId="21223"/>
    <cellStyle name="40% - Accent3 2 3 2 2 4 7" xfId="21224"/>
    <cellStyle name="40% - Accent3 2 3 2 2 5" xfId="21225"/>
    <cellStyle name="40% - Accent3 2 3 2 2 5 2" xfId="21226"/>
    <cellStyle name="40% - Accent3 2 3 2 2 6" xfId="21227"/>
    <cellStyle name="40% - Accent3 2 3 2 2 6 2" xfId="21228"/>
    <cellStyle name="40% - Accent3 2 3 2 2 7" xfId="21229"/>
    <cellStyle name="40% - Accent3 2 3 2 2 8" xfId="21230"/>
    <cellStyle name="40% - Accent3 2 3 2 2 9" xfId="21231"/>
    <cellStyle name="40% - Accent3 2 3 2 3" xfId="21232"/>
    <cellStyle name="40% - Accent3 2 3 2 3 2" xfId="21233"/>
    <cellStyle name="40% - Accent3 2 3 2 3 2 2" xfId="21234"/>
    <cellStyle name="40% - Accent3 2 3 2 3 3" xfId="21235"/>
    <cellStyle name="40% - Accent3 2 3 2 3 3 2" xfId="21236"/>
    <cellStyle name="40% - Accent3 2 3 2 3 4" xfId="21237"/>
    <cellStyle name="40% - Accent3 2 3 2 3 5" xfId="21238"/>
    <cellStyle name="40% - Accent3 2 3 2 3 6" xfId="21239"/>
    <cellStyle name="40% - Accent3 2 3 2 3 7" xfId="21240"/>
    <cellStyle name="40% - Accent3 2 3 2 4" xfId="21241"/>
    <cellStyle name="40% - Accent3 2 3 2 4 2" xfId="21242"/>
    <cellStyle name="40% - Accent3 2 3 2 4 2 2" xfId="21243"/>
    <cellStyle name="40% - Accent3 2 3 2 4 3" xfId="21244"/>
    <cellStyle name="40% - Accent3 2 3 2 4 3 2" xfId="21245"/>
    <cellStyle name="40% - Accent3 2 3 2 4 4" xfId="21246"/>
    <cellStyle name="40% - Accent3 2 3 2 4 5" xfId="21247"/>
    <cellStyle name="40% - Accent3 2 3 2 4 6" xfId="21248"/>
    <cellStyle name="40% - Accent3 2 3 2 4 7" xfId="21249"/>
    <cellStyle name="40% - Accent3 2 3 2 5" xfId="21250"/>
    <cellStyle name="40% - Accent3 2 3 2 5 2" xfId="21251"/>
    <cellStyle name="40% - Accent3 2 3 2 5 2 2" xfId="21252"/>
    <cellStyle name="40% - Accent3 2 3 2 5 3" xfId="21253"/>
    <cellStyle name="40% - Accent3 2 3 2 5 3 2" xfId="21254"/>
    <cellStyle name="40% - Accent3 2 3 2 5 4" xfId="21255"/>
    <cellStyle name="40% - Accent3 2 3 2 5 5" xfId="21256"/>
    <cellStyle name="40% - Accent3 2 3 2 5 6" xfId="21257"/>
    <cellStyle name="40% - Accent3 2 3 2 5 7" xfId="21258"/>
    <cellStyle name="40% - Accent3 2 3 2 6" xfId="21259"/>
    <cellStyle name="40% - Accent3 2 3 2 6 2" xfId="21260"/>
    <cellStyle name="40% - Accent3 2 3 2 7" xfId="21261"/>
    <cellStyle name="40% - Accent3 2 3 2 7 2" xfId="21262"/>
    <cellStyle name="40% - Accent3 2 3 2 8" xfId="21263"/>
    <cellStyle name="40% - Accent3 2 3 2 9" xfId="21264"/>
    <cellStyle name="40% - Accent3 2 3 3" xfId="21265"/>
    <cellStyle name="40% - Accent3 2 3 3 10" xfId="21266"/>
    <cellStyle name="40% - Accent3 2 3 3 11" xfId="21267"/>
    <cellStyle name="40% - Accent3 2 3 3 2" xfId="21268"/>
    <cellStyle name="40% - Accent3 2 3 3 2 10" xfId="21269"/>
    <cellStyle name="40% - Accent3 2 3 3 2 2" xfId="21270"/>
    <cellStyle name="40% - Accent3 2 3 3 2 2 2" xfId="21271"/>
    <cellStyle name="40% - Accent3 2 3 3 2 2 2 2" xfId="21272"/>
    <cellStyle name="40% - Accent3 2 3 3 2 2 3" xfId="21273"/>
    <cellStyle name="40% - Accent3 2 3 3 2 2 3 2" xfId="21274"/>
    <cellStyle name="40% - Accent3 2 3 3 2 2 4" xfId="21275"/>
    <cellStyle name="40% - Accent3 2 3 3 2 2 5" xfId="21276"/>
    <cellStyle name="40% - Accent3 2 3 3 2 2 6" xfId="21277"/>
    <cellStyle name="40% - Accent3 2 3 3 2 2 7" xfId="21278"/>
    <cellStyle name="40% - Accent3 2 3 3 2 3" xfId="21279"/>
    <cellStyle name="40% - Accent3 2 3 3 2 3 2" xfId="21280"/>
    <cellStyle name="40% - Accent3 2 3 3 2 3 2 2" xfId="21281"/>
    <cellStyle name="40% - Accent3 2 3 3 2 3 3" xfId="21282"/>
    <cellStyle name="40% - Accent3 2 3 3 2 3 3 2" xfId="21283"/>
    <cellStyle name="40% - Accent3 2 3 3 2 3 4" xfId="21284"/>
    <cellStyle name="40% - Accent3 2 3 3 2 3 5" xfId="21285"/>
    <cellStyle name="40% - Accent3 2 3 3 2 3 6" xfId="21286"/>
    <cellStyle name="40% - Accent3 2 3 3 2 3 7" xfId="21287"/>
    <cellStyle name="40% - Accent3 2 3 3 2 4" xfId="21288"/>
    <cellStyle name="40% - Accent3 2 3 3 2 4 2" xfId="21289"/>
    <cellStyle name="40% - Accent3 2 3 3 2 4 2 2" xfId="21290"/>
    <cellStyle name="40% - Accent3 2 3 3 2 4 3" xfId="21291"/>
    <cellStyle name="40% - Accent3 2 3 3 2 4 3 2" xfId="21292"/>
    <cellStyle name="40% - Accent3 2 3 3 2 4 4" xfId="21293"/>
    <cellStyle name="40% - Accent3 2 3 3 2 4 5" xfId="21294"/>
    <cellStyle name="40% - Accent3 2 3 3 2 4 6" xfId="21295"/>
    <cellStyle name="40% - Accent3 2 3 3 2 4 7" xfId="21296"/>
    <cellStyle name="40% - Accent3 2 3 3 2 5" xfId="21297"/>
    <cellStyle name="40% - Accent3 2 3 3 2 5 2" xfId="21298"/>
    <cellStyle name="40% - Accent3 2 3 3 2 6" xfId="21299"/>
    <cellStyle name="40% - Accent3 2 3 3 2 6 2" xfId="21300"/>
    <cellStyle name="40% - Accent3 2 3 3 2 7" xfId="21301"/>
    <cellStyle name="40% - Accent3 2 3 3 2 8" xfId="21302"/>
    <cellStyle name="40% - Accent3 2 3 3 2 9" xfId="21303"/>
    <cellStyle name="40% - Accent3 2 3 3 3" xfId="21304"/>
    <cellStyle name="40% - Accent3 2 3 3 3 2" xfId="21305"/>
    <cellStyle name="40% - Accent3 2 3 3 3 2 2" xfId="21306"/>
    <cellStyle name="40% - Accent3 2 3 3 3 3" xfId="21307"/>
    <cellStyle name="40% - Accent3 2 3 3 3 3 2" xfId="21308"/>
    <cellStyle name="40% - Accent3 2 3 3 3 4" xfId="21309"/>
    <cellStyle name="40% - Accent3 2 3 3 3 5" xfId="21310"/>
    <cellStyle name="40% - Accent3 2 3 3 3 6" xfId="21311"/>
    <cellStyle name="40% - Accent3 2 3 3 3 7" xfId="21312"/>
    <cellStyle name="40% - Accent3 2 3 3 4" xfId="21313"/>
    <cellStyle name="40% - Accent3 2 3 3 4 2" xfId="21314"/>
    <cellStyle name="40% - Accent3 2 3 3 4 2 2" xfId="21315"/>
    <cellStyle name="40% - Accent3 2 3 3 4 3" xfId="21316"/>
    <cellStyle name="40% - Accent3 2 3 3 4 3 2" xfId="21317"/>
    <cellStyle name="40% - Accent3 2 3 3 4 4" xfId="21318"/>
    <cellStyle name="40% - Accent3 2 3 3 4 5" xfId="21319"/>
    <cellStyle name="40% - Accent3 2 3 3 4 6" xfId="21320"/>
    <cellStyle name="40% - Accent3 2 3 3 4 7" xfId="21321"/>
    <cellStyle name="40% - Accent3 2 3 3 5" xfId="21322"/>
    <cellStyle name="40% - Accent3 2 3 3 5 2" xfId="21323"/>
    <cellStyle name="40% - Accent3 2 3 3 5 2 2" xfId="21324"/>
    <cellStyle name="40% - Accent3 2 3 3 5 3" xfId="21325"/>
    <cellStyle name="40% - Accent3 2 3 3 5 3 2" xfId="21326"/>
    <cellStyle name="40% - Accent3 2 3 3 5 4" xfId="21327"/>
    <cellStyle name="40% - Accent3 2 3 3 5 5" xfId="21328"/>
    <cellStyle name="40% - Accent3 2 3 3 5 6" xfId="21329"/>
    <cellStyle name="40% - Accent3 2 3 3 5 7" xfId="21330"/>
    <cellStyle name="40% - Accent3 2 3 3 6" xfId="21331"/>
    <cellStyle name="40% - Accent3 2 3 3 6 2" xfId="21332"/>
    <cellStyle name="40% - Accent3 2 3 3 7" xfId="21333"/>
    <cellStyle name="40% - Accent3 2 3 3 7 2" xfId="21334"/>
    <cellStyle name="40% - Accent3 2 3 3 8" xfId="21335"/>
    <cellStyle name="40% - Accent3 2 3 3 9" xfId="21336"/>
    <cellStyle name="40% - Accent3 2 3 4" xfId="21337"/>
    <cellStyle name="40% - Accent3 2 3 4 10" xfId="21338"/>
    <cellStyle name="40% - Accent3 2 3 4 2" xfId="21339"/>
    <cellStyle name="40% - Accent3 2 3 4 2 2" xfId="21340"/>
    <cellStyle name="40% - Accent3 2 3 4 2 2 2" xfId="21341"/>
    <cellStyle name="40% - Accent3 2 3 4 2 3" xfId="21342"/>
    <cellStyle name="40% - Accent3 2 3 4 2 3 2" xfId="21343"/>
    <cellStyle name="40% - Accent3 2 3 4 2 4" xfId="21344"/>
    <cellStyle name="40% - Accent3 2 3 4 2 5" xfId="21345"/>
    <cellStyle name="40% - Accent3 2 3 4 2 6" xfId="21346"/>
    <cellStyle name="40% - Accent3 2 3 4 2 7" xfId="21347"/>
    <cellStyle name="40% - Accent3 2 3 4 3" xfId="21348"/>
    <cellStyle name="40% - Accent3 2 3 4 3 2" xfId="21349"/>
    <cellStyle name="40% - Accent3 2 3 4 3 2 2" xfId="21350"/>
    <cellStyle name="40% - Accent3 2 3 4 3 3" xfId="21351"/>
    <cellStyle name="40% - Accent3 2 3 4 3 3 2" xfId="21352"/>
    <cellStyle name="40% - Accent3 2 3 4 3 4" xfId="21353"/>
    <cellStyle name="40% - Accent3 2 3 4 3 5" xfId="21354"/>
    <cellStyle name="40% - Accent3 2 3 4 3 6" xfId="21355"/>
    <cellStyle name="40% - Accent3 2 3 4 3 7" xfId="21356"/>
    <cellStyle name="40% - Accent3 2 3 4 4" xfId="21357"/>
    <cellStyle name="40% - Accent3 2 3 4 4 2" xfId="21358"/>
    <cellStyle name="40% - Accent3 2 3 4 4 2 2" xfId="21359"/>
    <cellStyle name="40% - Accent3 2 3 4 4 3" xfId="21360"/>
    <cellStyle name="40% - Accent3 2 3 4 4 3 2" xfId="21361"/>
    <cellStyle name="40% - Accent3 2 3 4 4 4" xfId="21362"/>
    <cellStyle name="40% - Accent3 2 3 4 4 5" xfId="21363"/>
    <cellStyle name="40% - Accent3 2 3 4 4 6" xfId="21364"/>
    <cellStyle name="40% - Accent3 2 3 4 4 7" xfId="21365"/>
    <cellStyle name="40% - Accent3 2 3 4 5" xfId="21366"/>
    <cellStyle name="40% - Accent3 2 3 4 5 2" xfId="21367"/>
    <cellStyle name="40% - Accent3 2 3 4 6" xfId="21368"/>
    <cellStyle name="40% - Accent3 2 3 4 6 2" xfId="21369"/>
    <cellStyle name="40% - Accent3 2 3 4 7" xfId="21370"/>
    <cellStyle name="40% - Accent3 2 3 4 8" xfId="21371"/>
    <cellStyle name="40% - Accent3 2 3 4 9" xfId="21372"/>
    <cellStyle name="40% - Accent3 2 3 5" xfId="21373"/>
    <cellStyle name="40% - Accent3 2 3 5 2" xfId="21374"/>
    <cellStyle name="40% - Accent3 2 3 5 2 2" xfId="21375"/>
    <cellStyle name="40% - Accent3 2 3 5 3" xfId="21376"/>
    <cellStyle name="40% - Accent3 2 3 5 3 2" xfId="21377"/>
    <cellStyle name="40% - Accent3 2 3 5 4" xfId="21378"/>
    <cellStyle name="40% - Accent3 2 3 5 5" xfId="21379"/>
    <cellStyle name="40% - Accent3 2 3 5 6" xfId="21380"/>
    <cellStyle name="40% - Accent3 2 3 5 7" xfId="21381"/>
    <cellStyle name="40% - Accent3 2 3 6" xfId="21382"/>
    <cellStyle name="40% - Accent3 2 3 6 2" xfId="21383"/>
    <cellStyle name="40% - Accent3 2 3 6 2 2" xfId="21384"/>
    <cellStyle name="40% - Accent3 2 3 6 3" xfId="21385"/>
    <cellStyle name="40% - Accent3 2 3 6 3 2" xfId="21386"/>
    <cellStyle name="40% - Accent3 2 3 6 4" xfId="21387"/>
    <cellStyle name="40% - Accent3 2 3 6 5" xfId="21388"/>
    <cellStyle name="40% - Accent3 2 3 6 6" xfId="21389"/>
    <cellStyle name="40% - Accent3 2 3 6 7" xfId="21390"/>
    <cellStyle name="40% - Accent3 2 3 7" xfId="21391"/>
    <cellStyle name="40% - Accent3 2 3 7 2" xfId="21392"/>
    <cellStyle name="40% - Accent3 2 3 7 2 2" xfId="21393"/>
    <cellStyle name="40% - Accent3 2 3 7 3" xfId="21394"/>
    <cellStyle name="40% - Accent3 2 3 7 3 2" xfId="21395"/>
    <cellStyle name="40% - Accent3 2 3 7 4" xfId="21396"/>
    <cellStyle name="40% - Accent3 2 3 7 5" xfId="21397"/>
    <cellStyle name="40% - Accent3 2 3 7 6" xfId="21398"/>
    <cellStyle name="40% - Accent3 2 3 7 7" xfId="21399"/>
    <cellStyle name="40% - Accent3 2 3 8" xfId="21400"/>
    <cellStyle name="40% - Accent3 2 3 8 2" xfId="21401"/>
    <cellStyle name="40% - Accent3 2 3 9" xfId="21402"/>
    <cellStyle name="40% - Accent3 2 3 9 2" xfId="21403"/>
    <cellStyle name="40% - Accent3 2 4" xfId="21404"/>
    <cellStyle name="40% - Accent3 2 4 10" xfId="21405"/>
    <cellStyle name="40% - Accent3 2 4 11" xfId="21406"/>
    <cellStyle name="40% - Accent3 2 4 12" xfId="21407"/>
    <cellStyle name="40% - Accent3 2 4 13" xfId="21408"/>
    <cellStyle name="40% - Accent3 2 4 2" xfId="21409"/>
    <cellStyle name="40% - Accent3 2 4 2 10" xfId="21410"/>
    <cellStyle name="40% - Accent3 2 4 2 11" xfId="21411"/>
    <cellStyle name="40% - Accent3 2 4 2 2" xfId="21412"/>
    <cellStyle name="40% - Accent3 2 4 2 2 10" xfId="21413"/>
    <cellStyle name="40% - Accent3 2 4 2 2 2" xfId="21414"/>
    <cellStyle name="40% - Accent3 2 4 2 2 2 2" xfId="21415"/>
    <cellStyle name="40% - Accent3 2 4 2 2 2 2 2" xfId="21416"/>
    <cellStyle name="40% - Accent3 2 4 2 2 2 3" xfId="21417"/>
    <cellStyle name="40% - Accent3 2 4 2 2 2 3 2" xfId="21418"/>
    <cellStyle name="40% - Accent3 2 4 2 2 2 4" xfId="21419"/>
    <cellStyle name="40% - Accent3 2 4 2 2 2 5" xfId="21420"/>
    <cellStyle name="40% - Accent3 2 4 2 2 2 6" xfId="21421"/>
    <cellStyle name="40% - Accent3 2 4 2 2 2 7" xfId="21422"/>
    <cellStyle name="40% - Accent3 2 4 2 2 3" xfId="21423"/>
    <cellStyle name="40% - Accent3 2 4 2 2 3 2" xfId="21424"/>
    <cellStyle name="40% - Accent3 2 4 2 2 3 2 2" xfId="21425"/>
    <cellStyle name="40% - Accent3 2 4 2 2 3 3" xfId="21426"/>
    <cellStyle name="40% - Accent3 2 4 2 2 3 3 2" xfId="21427"/>
    <cellStyle name="40% - Accent3 2 4 2 2 3 4" xfId="21428"/>
    <cellStyle name="40% - Accent3 2 4 2 2 3 5" xfId="21429"/>
    <cellStyle name="40% - Accent3 2 4 2 2 3 6" xfId="21430"/>
    <cellStyle name="40% - Accent3 2 4 2 2 3 7" xfId="21431"/>
    <cellStyle name="40% - Accent3 2 4 2 2 4" xfId="21432"/>
    <cellStyle name="40% - Accent3 2 4 2 2 4 2" xfId="21433"/>
    <cellStyle name="40% - Accent3 2 4 2 2 4 2 2" xfId="21434"/>
    <cellStyle name="40% - Accent3 2 4 2 2 4 3" xfId="21435"/>
    <cellStyle name="40% - Accent3 2 4 2 2 4 3 2" xfId="21436"/>
    <cellStyle name="40% - Accent3 2 4 2 2 4 4" xfId="21437"/>
    <cellStyle name="40% - Accent3 2 4 2 2 4 5" xfId="21438"/>
    <cellStyle name="40% - Accent3 2 4 2 2 4 6" xfId="21439"/>
    <cellStyle name="40% - Accent3 2 4 2 2 4 7" xfId="21440"/>
    <cellStyle name="40% - Accent3 2 4 2 2 5" xfId="21441"/>
    <cellStyle name="40% - Accent3 2 4 2 2 5 2" xfId="21442"/>
    <cellStyle name="40% - Accent3 2 4 2 2 6" xfId="21443"/>
    <cellStyle name="40% - Accent3 2 4 2 2 6 2" xfId="21444"/>
    <cellStyle name="40% - Accent3 2 4 2 2 7" xfId="21445"/>
    <cellStyle name="40% - Accent3 2 4 2 2 8" xfId="21446"/>
    <cellStyle name="40% - Accent3 2 4 2 2 9" xfId="21447"/>
    <cellStyle name="40% - Accent3 2 4 2 3" xfId="21448"/>
    <cellStyle name="40% - Accent3 2 4 2 3 2" xfId="21449"/>
    <cellStyle name="40% - Accent3 2 4 2 3 2 2" xfId="21450"/>
    <cellStyle name="40% - Accent3 2 4 2 3 3" xfId="21451"/>
    <cellStyle name="40% - Accent3 2 4 2 3 3 2" xfId="21452"/>
    <cellStyle name="40% - Accent3 2 4 2 3 4" xfId="21453"/>
    <cellStyle name="40% - Accent3 2 4 2 3 5" xfId="21454"/>
    <cellStyle name="40% - Accent3 2 4 2 3 6" xfId="21455"/>
    <cellStyle name="40% - Accent3 2 4 2 3 7" xfId="21456"/>
    <cellStyle name="40% - Accent3 2 4 2 4" xfId="21457"/>
    <cellStyle name="40% - Accent3 2 4 2 4 2" xfId="21458"/>
    <cellStyle name="40% - Accent3 2 4 2 4 2 2" xfId="21459"/>
    <cellStyle name="40% - Accent3 2 4 2 4 3" xfId="21460"/>
    <cellStyle name="40% - Accent3 2 4 2 4 3 2" xfId="21461"/>
    <cellStyle name="40% - Accent3 2 4 2 4 4" xfId="21462"/>
    <cellStyle name="40% - Accent3 2 4 2 4 5" xfId="21463"/>
    <cellStyle name="40% - Accent3 2 4 2 4 6" xfId="21464"/>
    <cellStyle name="40% - Accent3 2 4 2 4 7" xfId="21465"/>
    <cellStyle name="40% - Accent3 2 4 2 5" xfId="21466"/>
    <cellStyle name="40% - Accent3 2 4 2 5 2" xfId="21467"/>
    <cellStyle name="40% - Accent3 2 4 2 5 2 2" xfId="21468"/>
    <cellStyle name="40% - Accent3 2 4 2 5 3" xfId="21469"/>
    <cellStyle name="40% - Accent3 2 4 2 5 3 2" xfId="21470"/>
    <cellStyle name="40% - Accent3 2 4 2 5 4" xfId="21471"/>
    <cellStyle name="40% - Accent3 2 4 2 5 5" xfId="21472"/>
    <cellStyle name="40% - Accent3 2 4 2 5 6" xfId="21473"/>
    <cellStyle name="40% - Accent3 2 4 2 5 7" xfId="21474"/>
    <cellStyle name="40% - Accent3 2 4 2 6" xfId="21475"/>
    <cellStyle name="40% - Accent3 2 4 2 6 2" xfId="21476"/>
    <cellStyle name="40% - Accent3 2 4 2 7" xfId="21477"/>
    <cellStyle name="40% - Accent3 2 4 2 7 2" xfId="21478"/>
    <cellStyle name="40% - Accent3 2 4 2 8" xfId="21479"/>
    <cellStyle name="40% - Accent3 2 4 2 9" xfId="21480"/>
    <cellStyle name="40% - Accent3 2 4 3" xfId="21481"/>
    <cellStyle name="40% - Accent3 2 4 3 10" xfId="21482"/>
    <cellStyle name="40% - Accent3 2 4 3 11" xfId="21483"/>
    <cellStyle name="40% - Accent3 2 4 3 2" xfId="21484"/>
    <cellStyle name="40% - Accent3 2 4 3 2 10" xfId="21485"/>
    <cellStyle name="40% - Accent3 2 4 3 2 2" xfId="21486"/>
    <cellStyle name="40% - Accent3 2 4 3 2 2 2" xfId="21487"/>
    <cellStyle name="40% - Accent3 2 4 3 2 2 2 2" xfId="21488"/>
    <cellStyle name="40% - Accent3 2 4 3 2 2 3" xfId="21489"/>
    <cellStyle name="40% - Accent3 2 4 3 2 2 3 2" xfId="21490"/>
    <cellStyle name="40% - Accent3 2 4 3 2 2 4" xfId="21491"/>
    <cellStyle name="40% - Accent3 2 4 3 2 2 5" xfId="21492"/>
    <cellStyle name="40% - Accent3 2 4 3 2 2 6" xfId="21493"/>
    <cellStyle name="40% - Accent3 2 4 3 2 2 7" xfId="21494"/>
    <cellStyle name="40% - Accent3 2 4 3 2 3" xfId="21495"/>
    <cellStyle name="40% - Accent3 2 4 3 2 3 2" xfId="21496"/>
    <cellStyle name="40% - Accent3 2 4 3 2 3 2 2" xfId="21497"/>
    <cellStyle name="40% - Accent3 2 4 3 2 3 3" xfId="21498"/>
    <cellStyle name="40% - Accent3 2 4 3 2 3 3 2" xfId="21499"/>
    <cellStyle name="40% - Accent3 2 4 3 2 3 4" xfId="21500"/>
    <cellStyle name="40% - Accent3 2 4 3 2 3 5" xfId="21501"/>
    <cellStyle name="40% - Accent3 2 4 3 2 3 6" xfId="21502"/>
    <cellStyle name="40% - Accent3 2 4 3 2 3 7" xfId="21503"/>
    <cellStyle name="40% - Accent3 2 4 3 2 4" xfId="21504"/>
    <cellStyle name="40% - Accent3 2 4 3 2 4 2" xfId="21505"/>
    <cellStyle name="40% - Accent3 2 4 3 2 4 2 2" xfId="21506"/>
    <cellStyle name="40% - Accent3 2 4 3 2 4 3" xfId="21507"/>
    <cellStyle name="40% - Accent3 2 4 3 2 4 3 2" xfId="21508"/>
    <cellStyle name="40% - Accent3 2 4 3 2 4 4" xfId="21509"/>
    <cellStyle name="40% - Accent3 2 4 3 2 4 5" xfId="21510"/>
    <cellStyle name="40% - Accent3 2 4 3 2 4 6" xfId="21511"/>
    <cellStyle name="40% - Accent3 2 4 3 2 4 7" xfId="21512"/>
    <cellStyle name="40% - Accent3 2 4 3 2 5" xfId="21513"/>
    <cellStyle name="40% - Accent3 2 4 3 2 5 2" xfId="21514"/>
    <cellStyle name="40% - Accent3 2 4 3 2 6" xfId="21515"/>
    <cellStyle name="40% - Accent3 2 4 3 2 6 2" xfId="21516"/>
    <cellStyle name="40% - Accent3 2 4 3 2 7" xfId="21517"/>
    <cellStyle name="40% - Accent3 2 4 3 2 8" xfId="21518"/>
    <cellStyle name="40% - Accent3 2 4 3 2 9" xfId="21519"/>
    <cellStyle name="40% - Accent3 2 4 3 3" xfId="21520"/>
    <cellStyle name="40% - Accent3 2 4 3 3 2" xfId="21521"/>
    <cellStyle name="40% - Accent3 2 4 3 3 2 2" xfId="21522"/>
    <cellStyle name="40% - Accent3 2 4 3 3 3" xfId="21523"/>
    <cellStyle name="40% - Accent3 2 4 3 3 3 2" xfId="21524"/>
    <cellStyle name="40% - Accent3 2 4 3 3 4" xfId="21525"/>
    <cellStyle name="40% - Accent3 2 4 3 3 5" xfId="21526"/>
    <cellStyle name="40% - Accent3 2 4 3 3 6" xfId="21527"/>
    <cellStyle name="40% - Accent3 2 4 3 3 7" xfId="21528"/>
    <cellStyle name="40% - Accent3 2 4 3 4" xfId="21529"/>
    <cellStyle name="40% - Accent3 2 4 3 4 2" xfId="21530"/>
    <cellStyle name="40% - Accent3 2 4 3 4 2 2" xfId="21531"/>
    <cellStyle name="40% - Accent3 2 4 3 4 3" xfId="21532"/>
    <cellStyle name="40% - Accent3 2 4 3 4 3 2" xfId="21533"/>
    <cellStyle name="40% - Accent3 2 4 3 4 4" xfId="21534"/>
    <cellStyle name="40% - Accent3 2 4 3 4 5" xfId="21535"/>
    <cellStyle name="40% - Accent3 2 4 3 4 6" xfId="21536"/>
    <cellStyle name="40% - Accent3 2 4 3 4 7" xfId="21537"/>
    <cellStyle name="40% - Accent3 2 4 3 5" xfId="21538"/>
    <cellStyle name="40% - Accent3 2 4 3 5 2" xfId="21539"/>
    <cellStyle name="40% - Accent3 2 4 3 5 2 2" xfId="21540"/>
    <cellStyle name="40% - Accent3 2 4 3 5 3" xfId="21541"/>
    <cellStyle name="40% - Accent3 2 4 3 5 3 2" xfId="21542"/>
    <cellStyle name="40% - Accent3 2 4 3 5 4" xfId="21543"/>
    <cellStyle name="40% - Accent3 2 4 3 5 5" xfId="21544"/>
    <cellStyle name="40% - Accent3 2 4 3 5 6" xfId="21545"/>
    <cellStyle name="40% - Accent3 2 4 3 5 7" xfId="21546"/>
    <cellStyle name="40% - Accent3 2 4 3 6" xfId="21547"/>
    <cellStyle name="40% - Accent3 2 4 3 6 2" xfId="21548"/>
    <cellStyle name="40% - Accent3 2 4 3 7" xfId="21549"/>
    <cellStyle name="40% - Accent3 2 4 3 7 2" xfId="21550"/>
    <cellStyle name="40% - Accent3 2 4 3 8" xfId="21551"/>
    <cellStyle name="40% - Accent3 2 4 3 9" xfId="21552"/>
    <cellStyle name="40% - Accent3 2 4 4" xfId="21553"/>
    <cellStyle name="40% - Accent3 2 4 4 10" xfId="21554"/>
    <cellStyle name="40% - Accent3 2 4 4 2" xfId="21555"/>
    <cellStyle name="40% - Accent3 2 4 4 2 2" xfId="21556"/>
    <cellStyle name="40% - Accent3 2 4 4 2 2 2" xfId="21557"/>
    <cellStyle name="40% - Accent3 2 4 4 2 3" xfId="21558"/>
    <cellStyle name="40% - Accent3 2 4 4 2 3 2" xfId="21559"/>
    <cellStyle name="40% - Accent3 2 4 4 2 4" xfId="21560"/>
    <cellStyle name="40% - Accent3 2 4 4 2 5" xfId="21561"/>
    <cellStyle name="40% - Accent3 2 4 4 2 6" xfId="21562"/>
    <cellStyle name="40% - Accent3 2 4 4 2 7" xfId="21563"/>
    <cellStyle name="40% - Accent3 2 4 4 3" xfId="21564"/>
    <cellStyle name="40% - Accent3 2 4 4 3 2" xfId="21565"/>
    <cellStyle name="40% - Accent3 2 4 4 3 2 2" xfId="21566"/>
    <cellStyle name="40% - Accent3 2 4 4 3 3" xfId="21567"/>
    <cellStyle name="40% - Accent3 2 4 4 3 3 2" xfId="21568"/>
    <cellStyle name="40% - Accent3 2 4 4 3 4" xfId="21569"/>
    <cellStyle name="40% - Accent3 2 4 4 3 5" xfId="21570"/>
    <cellStyle name="40% - Accent3 2 4 4 3 6" xfId="21571"/>
    <cellStyle name="40% - Accent3 2 4 4 3 7" xfId="21572"/>
    <cellStyle name="40% - Accent3 2 4 4 4" xfId="21573"/>
    <cellStyle name="40% - Accent3 2 4 4 4 2" xfId="21574"/>
    <cellStyle name="40% - Accent3 2 4 4 4 2 2" xfId="21575"/>
    <cellStyle name="40% - Accent3 2 4 4 4 3" xfId="21576"/>
    <cellStyle name="40% - Accent3 2 4 4 4 3 2" xfId="21577"/>
    <cellStyle name="40% - Accent3 2 4 4 4 4" xfId="21578"/>
    <cellStyle name="40% - Accent3 2 4 4 4 5" xfId="21579"/>
    <cellStyle name="40% - Accent3 2 4 4 4 6" xfId="21580"/>
    <cellStyle name="40% - Accent3 2 4 4 4 7" xfId="21581"/>
    <cellStyle name="40% - Accent3 2 4 4 5" xfId="21582"/>
    <cellStyle name="40% - Accent3 2 4 4 5 2" xfId="21583"/>
    <cellStyle name="40% - Accent3 2 4 4 6" xfId="21584"/>
    <cellStyle name="40% - Accent3 2 4 4 6 2" xfId="21585"/>
    <cellStyle name="40% - Accent3 2 4 4 7" xfId="21586"/>
    <cellStyle name="40% - Accent3 2 4 4 8" xfId="21587"/>
    <cellStyle name="40% - Accent3 2 4 4 9" xfId="21588"/>
    <cellStyle name="40% - Accent3 2 4 5" xfId="21589"/>
    <cellStyle name="40% - Accent3 2 4 5 2" xfId="21590"/>
    <cellStyle name="40% - Accent3 2 4 5 2 2" xfId="21591"/>
    <cellStyle name="40% - Accent3 2 4 5 3" xfId="21592"/>
    <cellStyle name="40% - Accent3 2 4 5 3 2" xfId="21593"/>
    <cellStyle name="40% - Accent3 2 4 5 4" xfId="21594"/>
    <cellStyle name="40% - Accent3 2 4 5 5" xfId="21595"/>
    <cellStyle name="40% - Accent3 2 4 5 6" xfId="21596"/>
    <cellStyle name="40% - Accent3 2 4 5 7" xfId="21597"/>
    <cellStyle name="40% - Accent3 2 4 6" xfId="21598"/>
    <cellStyle name="40% - Accent3 2 4 6 2" xfId="21599"/>
    <cellStyle name="40% - Accent3 2 4 6 2 2" xfId="21600"/>
    <cellStyle name="40% - Accent3 2 4 6 3" xfId="21601"/>
    <cellStyle name="40% - Accent3 2 4 6 3 2" xfId="21602"/>
    <cellStyle name="40% - Accent3 2 4 6 4" xfId="21603"/>
    <cellStyle name="40% - Accent3 2 4 6 5" xfId="21604"/>
    <cellStyle name="40% - Accent3 2 4 6 6" xfId="21605"/>
    <cellStyle name="40% - Accent3 2 4 6 7" xfId="21606"/>
    <cellStyle name="40% - Accent3 2 4 7" xfId="21607"/>
    <cellStyle name="40% - Accent3 2 4 7 2" xfId="21608"/>
    <cellStyle name="40% - Accent3 2 4 7 2 2" xfId="21609"/>
    <cellStyle name="40% - Accent3 2 4 7 3" xfId="21610"/>
    <cellStyle name="40% - Accent3 2 4 7 3 2" xfId="21611"/>
    <cellStyle name="40% - Accent3 2 4 7 4" xfId="21612"/>
    <cellStyle name="40% - Accent3 2 4 7 5" xfId="21613"/>
    <cellStyle name="40% - Accent3 2 4 7 6" xfId="21614"/>
    <cellStyle name="40% - Accent3 2 4 7 7" xfId="21615"/>
    <cellStyle name="40% - Accent3 2 4 8" xfId="21616"/>
    <cellStyle name="40% - Accent3 2 4 8 2" xfId="21617"/>
    <cellStyle name="40% - Accent3 2 4 9" xfId="21618"/>
    <cellStyle name="40% - Accent3 2 4 9 2" xfId="21619"/>
    <cellStyle name="40% - Accent3 2 5" xfId="21620"/>
    <cellStyle name="40% - Accent3 2 5 10" xfId="21621"/>
    <cellStyle name="40% - Accent3 2 5 11" xfId="21622"/>
    <cellStyle name="40% - Accent3 2 5 12" xfId="21623"/>
    <cellStyle name="40% - Accent3 2 5 13" xfId="21624"/>
    <cellStyle name="40% - Accent3 2 5 2" xfId="21625"/>
    <cellStyle name="40% - Accent3 2 5 2 10" xfId="21626"/>
    <cellStyle name="40% - Accent3 2 5 2 11" xfId="21627"/>
    <cellStyle name="40% - Accent3 2 5 2 2" xfId="21628"/>
    <cellStyle name="40% - Accent3 2 5 2 2 10" xfId="21629"/>
    <cellStyle name="40% - Accent3 2 5 2 2 2" xfId="21630"/>
    <cellStyle name="40% - Accent3 2 5 2 2 2 2" xfId="21631"/>
    <cellStyle name="40% - Accent3 2 5 2 2 2 2 2" xfId="21632"/>
    <cellStyle name="40% - Accent3 2 5 2 2 2 3" xfId="21633"/>
    <cellStyle name="40% - Accent3 2 5 2 2 2 3 2" xfId="21634"/>
    <cellStyle name="40% - Accent3 2 5 2 2 2 4" xfId="21635"/>
    <cellStyle name="40% - Accent3 2 5 2 2 2 5" xfId="21636"/>
    <cellStyle name="40% - Accent3 2 5 2 2 2 6" xfId="21637"/>
    <cellStyle name="40% - Accent3 2 5 2 2 2 7" xfId="21638"/>
    <cellStyle name="40% - Accent3 2 5 2 2 3" xfId="21639"/>
    <cellStyle name="40% - Accent3 2 5 2 2 3 2" xfId="21640"/>
    <cellStyle name="40% - Accent3 2 5 2 2 3 2 2" xfId="21641"/>
    <cellStyle name="40% - Accent3 2 5 2 2 3 3" xfId="21642"/>
    <cellStyle name="40% - Accent3 2 5 2 2 3 3 2" xfId="21643"/>
    <cellStyle name="40% - Accent3 2 5 2 2 3 4" xfId="21644"/>
    <cellStyle name="40% - Accent3 2 5 2 2 3 5" xfId="21645"/>
    <cellStyle name="40% - Accent3 2 5 2 2 3 6" xfId="21646"/>
    <cellStyle name="40% - Accent3 2 5 2 2 3 7" xfId="21647"/>
    <cellStyle name="40% - Accent3 2 5 2 2 4" xfId="21648"/>
    <cellStyle name="40% - Accent3 2 5 2 2 4 2" xfId="21649"/>
    <cellStyle name="40% - Accent3 2 5 2 2 4 2 2" xfId="21650"/>
    <cellStyle name="40% - Accent3 2 5 2 2 4 3" xfId="21651"/>
    <cellStyle name="40% - Accent3 2 5 2 2 4 3 2" xfId="21652"/>
    <cellStyle name="40% - Accent3 2 5 2 2 4 4" xfId="21653"/>
    <cellStyle name="40% - Accent3 2 5 2 2 4 5" xfId="21654"/>
    <cellStyle name="40% - Accent3 2 5 2 2 4 6" xfId="21655"/>
    <cellStyle name="40% - Accent3 2 5 2 2 4 7" xfId="21656"/>
    <cellStyle name="40% - Accent3 2 5 2 2 5" xfId="21657"/>
    <cellStyle name="40% - Accent3 2 5 2 2 5 2" xfId="21658"/>
    <cellStyle name="40% - Accent3 2 5 2 2 6" xfId="21659"/>
    <cellStyle name="40% - Accent3 2 5 2 2 6 2" xfId="21660"/>
    <cellStyle name="40% - Accent3 2 5 2 2 7" xfId="21661"/>
    <cellStyle name="40% - Accent3 2 5 2 2 8" xfId="21662"/>
    <cellStyle name="40% - Accent3 2 5 2 2 9" xfId="21663"/>
    <cellStyle name="40% - Accent3 2 5 2 3" xfId="21664"/>
    <cellStyle name="40% - Accent3 2 5 2 3 2" xfId="21665"/>
    <cellStyle name="40% - Accent3 2 5 2 3 2 2" xfId="21666"/>
    <cellStyle name="40% - Accent3 2 5 2 3 3" xfId="21667"/>
    <cellStyle name="40% - Accent3 2 5 2 3 3 2" xfId="21668"/>
    <cellStyle name="40% - Accent3 2 5 2 3 4" xfId="21669"/>
    <cellStyle name="40% - Accent3 2 5 2 3 5" xfId="21670"/>
    <cellStyle name="40% - Accent3 2 5 2 3 6" xfId="21671"/>
    <cellStyle name="40% - Accent3 2 5 2 3 7" xfId="21672"/>
    <cellStyle name="40% - Accent3 2 5 2 4" xfId="21673"/>
    <cellStyle name="40% - Accent3 2 5 2 4 2" xfId="21674"/>
    <cellStyle name="40% - Accent3 2 5 2 4 2 2" xfId="21675"/>
    <cellStyle name="40% - Accent3 2 5 2 4 3" xfId="21676"/>
    <cellStyle name="40% - Accent3 2 5 2 4 3 2" xfId="21677"/>
    <cellStyle name="40% - Accent3 2 5 2 4 4" xfId="21678"/>
    <cellStyle name="40% - Accent3 2 5 2 4 5" xfId="21679"/>
    <cellStyle name="40% - Accent3 2 5 2 4 6" xfId="21680"/>
    <cellStyle name="40% - Accent3 2 5 2 4 7" xfId="21681"/>
    <cellStyle name="40% - Accent3 2 5 2 5" xfId="21682"/>
    <cellStyle name="40% - Accent3 2 5 2 5 2" xfId="21683"/>
    <cellStyle name="40% - Accent3 2 5 2 5 2 2" xfId="21684"/>
    <cellStyle name="40% - Accent3 2 5 2 5 3" xfId="21685"/>
    <cellStyle name="40% - Accent3 2 5 2 5 3 2" xfId="21686"/>
    <cellStyle name="40% - Accent3 2 5 2 5 4" xfId="21687"/>
    <cellStyle name="40% - Accent3 2 5 2 5 5" xfId="21688"/>
    <cellStyle name="40% - Accent3 2 5 2 5 6" xfId="21689"/>
    <cellStyle name="40% - Accent3 2 5 2 5 7" xfId="21690"/>
    <cellStyle name="40% - Accent3 2 5 2 6" xfId="21691"/>
    <cellStyle name="40% - Accent3 2 5 2 6 2" xfId="21692"/>
    <cellStyle name="40% - Accent3 2 5 2 7" xfId="21693"/>
    <cellStyle name="40% - Accent3 2 5 2 7 2" xfId="21694"/>
    <cellStyle name="40% - Accent3 2 5 2 8" xfId="21695"/>
    <cellStyle name="40% - Accent3 2 5 2 9" xfId="21696"/>
    <cellStyle name="40% - Accent3 2 5 3" xfId="21697"/>
    <cellStyle name="40% - Accent3 2 5 3 10" xfId="21698"/>
    <cellStyle name="40% - Accent3 2 5 3 11" xfId="21699"/>
    <cellStyle name="40% - Accent3 2 5 3 2" xfId="21700"/>
    <cellStyle name="40% - Accent3 2 5 3 2 10" xfId="21701"/>
    <cellStyle name="40% - Accent3 2 5 3 2 2" xfId="21702"/>
    <cellStyle name="40% - Accent3 2 5 3 2 2 2" xfId="21703"/>
    <cellStyle name="40% - Accent3 2 5 3 2 2 2 2" xfId="21704"/>
    <cellStyle name="40% - Accent3 2 5 3 2 2 3" xfId="21705"/>
    <cellStyle name="40% - Accent3 2 5 3 2 2 3 2" xfId="21706"/>
    <cellStyle name="40% - Accent3 2 5 3 2 2 4" xfId="21707"/>
    <cellStyle name="40% - Accent3 2 5 3 2 2 5" xfId="21708"/>
    <cellStyle name="40% - Accent3 2 5 3 2 2 6" xfId="21709"/>
    <cellStyle name="40% - Accent3 2 5 3 2 2 7" xfId="21710"/>
    <cellStyle name="40% - Accent3 2 5 3 2 3" xfId="21711"/>
    <cellStyle name="40% - Accent3 2 5 3 2 3 2" xfId="21712"/>
    <cellStyle name="40% - Accent3 2 5 3 2 3 2 2" xfId="21713"/>
    <cellStyle name="40% - Accent3 2 5 3 2 3 3" xfId="21714"/>
    <cellStyle name="40% - Accent3 2 5 3 2 3 3 2" xfId="21715"/>
    <cellStyle name="40% - Accent3 2 5 3 2 3 4" xfId="21716"/>
    <cellStyle name="40% - Accent3 2 5 3 2 3 5" xfId="21717"/>
    <cellStyle name="40% - Accent3 2 5 3 2 3 6" xfId="21718"/>
    <cellStyle name="40% - Accent3 2 5 3 2 3 7" xfId="21719"/>
    <cellStyle name="40% - Accent3 2 5 3 2 4" xfId="21720"/>
    <cellStyle name="40% - Accent3 2 5 3 2 4 2" xfId="21721"/>
    <cellStyle name="40% - Accent3 2 5 3 2 4 2 2" xfId="21722"/>
    <cellStyle name="40% - Accent3 2 5 3 2 4 3" xfId="21723"/>
    <cellStyle name="40% - Accent3 2 5 3 2 4 3 2" xfId="21724"/>
    <cellStyle name="40% - Accent3 2 5 3 2 4 4" xfId="21725"/>
    <cellStyle name="40% - Accent3 2 5 3 2 4 5" xfId="21726"/>
    <cellStyle name="40% - Accent3 2 5 3 2 4 6" xfId="21727"/>
    <cellStyle name="40% - Accent3 2 5 3 2 4 7" xfId="21728"/>
    <cellStyle name="40% - Accent3 2 5 3 2 5" xfId="21729"/>
    <cellStyle name="40% - Accent3 2 5 3 2 5 2" xfId="21730"/>
    <cellStyle name="40% - Accent3 2 5 3 2 6" xfId="21731"/>
    <cellStyle name="40% - Accent3 2 5 3 2 6 2" xfId="21732"/>
    <cellStyle name="40% - Accent3 2 5 3 2 7" xfId="21733"/>
    <cellStyle name="40% - Accent3 2 5 3 2 8" xfId="21734"/>
    <cellStyle name="40% - Accent3 2 5 3 2 9" xfId="21735"/>
    <cellStyle name="40% - Accent3 2 5 3 3" xfId="21736"/>
    <cellStyle name="40% - Accent3 2 5 3 3 2" xfId="21737"/>
    <cellStyle name="40% - Accent3 2 5 3 3 2 2" xfId="21738"/>
    <cellStyle name="40% - Accent3 2 5 3 3 3" xfId="21739"/>
    <cellStyle name="40% - Accent3 2 5 3 3 3 2" xfId="21740"/>
    <cellStyle name="40% - Accent3 2 5 3 3 4" xfId="21741"/>
    <cellStyle name="40% - Accent3 2 5 3 3 5" xfId="21742"/>
    <cellStyle name="40% - Accent3 2 5 3 3 6" xfId="21743"/>
    <cellStyle name="40% - Accent3 2 5 3 3 7" xfId="21744"/>
    <cellStyle name="40% - Accent3 2 5 3 4" xfId="21745"/>
    <cellStyle name="40% - Accent3 2 5 3 4 2" xfId="21746"/>
    <cellStyle name="40% - Accent3 2 5 3 4 2 2" xfId="21747"/>
    <cellStyle name="40% - Accent3 2 5 3 4 3" xfId="21748"/>
    <cellStyle name="40% - Accent3 2 5 3 4 3 2" xfId="21749"/>
    <cellStyle name="40% - Accent3 2 5 3 4 4" xfId="21750"/>
    <cellStyle name="40% - Accent3 2 5 3 4 5" xfId="21751"/>
    <cellStyle name="40% - Accent3 2 5 3 4 6" xfId="21752"/>
    <cellStyle name="40% - Accent3 2 5 3 4 7" xfId="21753"/>
    <cellStyle name="40% - Accent3 2 5 3 5" xfId="21754"/>
    <cellStyle name="40% - Accent3 2 5 3 5 2" xfId="21755"/>
    <cellStyle name="40% - Accent3 2 5 3 5 2 2" xfId="21756"/>
    <cellStyle name="40% - Accent3 2 5 3 5 3" xfId="21757"/>
    <cellStyle name="40% - Accent3 2 5 3 5 3 2" xfId="21758"/>
    <cellStyle name="40% - Accent3 2 5 3 5 4" xfId="21759"/>
    <cellStyle name="40% - Accent3 2 5 3 5 5" xfId="21760"/>
    <cellStyle name="40% - Accent3 2 5 3 5 6" xfId="21761"/>
    <cellStyle name="40% - Accent3 2 5 3 5 7" xfId="21762"/>
    <cellStyle name="40% - Accent3 2 5 3 6" xfId="21763"/>
    <cellStyle name="40% - Accent3 2 5 3 6 2" xfId="21764"/>
    <cellStyle name="40% - Accent3 2 5 3 7" xfId="21765"/>
    <cellStyle name="40% - Accent3 2 5 3 7 2" xfId="21766"/>
    <cellStyle name="40% - Accent3 2 5 3 8" xfId="21767"/>
    <cellStyle name="40% - Accent3 2 5 3 9" xfId="21768"/>
    <cellStyle name="40% - Accent3 2 5 4" xfId="21769"/>
    <cellStyle name="40% - Accent3 2 5 4 10" xfId="21770"/>
    <cellStyle name="40% - Accent3 2 5 4 2" xfId="21771"/>
    <cellStyle name="40% - Accent3 2 5 4 2 2" xfId="21772"/>
    <cellStyle name="40% - Accent3 2 5 4 2 2 2" xfId="21773"/>
    <cellStyle name="40% - Accent3 2 5 4 2 3" xfId="21774"/>
    <cellStyle name="40% - Accent3 2 5 4 2 3 2" xfId="21775"/>
    <cellStyle name="40% - Accent3 2 5 4 2 4" xfId="21776"/>
    <cellStyle name="40% - Accent3 2 5 4 2 5" xfId="21777"/>
    <cellStyle name="40% - Accent3 2 5 4 2 6" xfId="21778"/>
    <cellStyle name="40% - Accent3 2 5 4 2 7" xfId="21779"/>
    <cellStyle name="40% - Accent3 2 5 4 3" xfId="21780"/>
    <cellStyle name="40% - Accent3 2 5 4 3 2" xfId="21781"/>
    <cellStyle name="40% - Accent3 2 5 4 3 2 2" xfId="21782"/>
    <cellStyle name="40% - Accent3 2 5 4 3 3" xfId="21783"/>
    <cellStyle name="40% - Accent3 2 5 4 3 3 2" xfId="21784"/>
    <cellStyle name="40% - Accent3 2 5 4 3 4" xfId="21785"/>
    <cellStyle name="40% - Accent3 2 5 4 3 5" xfId="21786"/>
    <cellStyle name="40% - Accent3 2 5 4 3 6" xfId="21787"/>
    <cellStyle name="40% - Accent3 2 5 4 3 7" xfId="21788"/>
    <cellStyle name="40% - Accent3 2 5 4 4" xfId="21789"/>
    <cellStyle name="40% - Accent3 2 5 4 4 2" xfId="21790"/>
    <cellStyle name="40% - Accent3 2 5 4 4 2 2" xfId="21791"/>
    <cellStyle name="40% - Accent3 2 5 4 4 3" xfId="21792"/>
    <cellStyle name="40% - Accent3 2 5 4 4 3 2" xfId="21793"/>
    <cellStyle name="40% - Accent3 2 5 4 4 4" xfId="21794"/>
    <cellStyle name="40% - Accent3 2 5 4 4 5" xfId="21795"/>
    <cellStyle name="40% - Accent3 2 5 4 4 6" xfId="21796"/>
    <cellStyle name="40% - Accent3 2 5 4 4 7" xfId="21797"/>
    <cellStyle name="40% - Accent3 2 5 4 5" xfId="21798"/>
    <cellStyle name="40% - Accent3 2 5 4 5 2" xfId="21799"/>
    <cellStyle name="40% - Accent3 2 5 4 6" xfId="21800"/>
    <cellStyle name="40% - Accent3 2 5 4 6 2" xfId="21801"/>
    <cellStyle name="40% - Accent3 2 5 4 7" xfId="21802"/>
    <cellStyle name="40% - Accent3 2 5 4 8" xfId="21803"/>
    <cellStyle name="40% - Accent3 2 5 4 9" xfId="21804"/>
    <cellStyle name="40% - Accent3 2 5 5" xfId="21805"/>
    <cellStyle name="40% - Accent3 2 5 5 2" xfId="21806"/>
    <cellStyle name="40% - Accent3 2 5 5 2 2" xfId="21807"/>
    <cellStyle name="40% - Accent3 2 5 5 3" xfId="21808"/>
    <cellStyle name="40% - Accent3 2 5 5 3 2" xfId="21809"/>
    <cellStyle name="40% - Accent3 2 5 5 4" xfId="21810"/>
    <cellStyle name="40% - Accent3 2 5 5 5" xfId="21811"/>
    <cellStyle name="40% - Accent3 2 5 5 6" xfId="21812"/>
    <cellStyle name="40% - Accent3 2 5 5 7" xfId="21813"/>
    <cellStyle name="40% - Accent3 2 5 6" xfId="21814"/>
    <cellStyle name="40% - Accent3 2 5 6 2" xfId="21815"/>
    <cellStyle name="40% - Accent3 2 5 6 2 2" xfId="21816"/>
    <cellStyle name="40% - Accent3 2 5 6 3" xfId="21817"/>
    <cellStyle name="40% - Accent3 2 5 6 3 2" xfId="21818"/>
    <cellStyle name="40% - Accent3 2 5 6 4" xfId="21819"/>
    <cellStyle name="40% - Accent3 2 5 6 5" xfId="21820"/>
    <cellStyle name="40% - Accent3 2 5 6 6" xfId="21821"/>
    <cellStyle name="40% - Accent3 2 5 6 7" xfId="21822"/>
    <cellStyle name="40% - Accent3 2 5 7" xfId="21823"/>
    <cellStyle name="40% - Accent3 2 5 7 2" xfId="21824"/>
    <cellStyle name="40% - Accent3 2 5 7 2 2" xfId="21825"/>
    <cellStyle name="40% - Accent3 2 5 7 3" xfId="21826"/>
    <cellStyle name="40% - Accent3 2 5 7 3 2" xfId="21827"/>
    <cellStyle name="40% - Accent3 2 5 7 4" xfId="21828"/>
    <cellStyle name="40% - Accent3 2 5 7 5" xfId="21829"/>
    <cellStyle name="40% - Accent3 2 5 7 6" xfId="21830"/>
    <cellStyle name="40% - Accent3 2 5 7 7" xfId="21831"/>
    <cellStyle name="40% - Accent3 2 5 8" xfId="21832"/>
    <cellStyle name="40% - Accent3 2 5 8 2" xfId="21833"/>
    <cellStyle name="40% - Accent3 2 5 9" xfId="21834"/>
    <cellStyle name="40% - Accent3 2 5 9 2" xfId="21835"/>
    <cellStyle name="40% - Accent3 2 6" xfId="21836"/>
    <cellStyle name="40% - Accent3 2 6 10" xfId="21837"/>
    <cellStyle name="40% - Accent3 2 6 11" xfId="21838"/>
    <cellStyle name="40% - Accent3 2 6 12" xfId="21839"/>
    <cellStyle name="40% - Accent3 2 6 13" xfId="21840"/>
    <cellStyle name="40% - Accent3 2 6 2" xfId="21841"/>
    <cellStyle name="40% - Accent3 2 6 2 10" xfId="21842"/>
    <cellStyle name="40% - Accent3 2 6 2 11" xfId="21843"/>
    <cellStyle name="40% - Accent3 2 6 2 2" xfId="21844"/>
    <cellStyle name="40% - Accent3 2 6 2 2 10" xfId="21845"/>
    <cellStyle name="40% - Accent3 2 6 2 2 2" xfId="21846"/>
    <cellStyle name="40% - Accent3 2 6 2 2 2 2" xfId="21847"/>
    <cellStyle name="40% - Accent3 2 6 2 2 2 2 2" xfId="21848"/>
    <cellStyle name="40% - Accent3 2 6 2 2 2 3" xfId="21849"/>
    <cellStyle name="40% - Accent3 2 6 2 2 2 3 2" xfId="21850"/>
    <cellStyle name="40% - Accent3 2 6 2 2 2 4" xfId="21851"/>
    <cellStyle name="40% - Accent3 2 6 2 2 2 5" xfId="21852"/>
    <cellStyle name="40% - Accent3 2 6 2 2 2 6" xfId="21853"/>
    <cellStyle name="40% - Accent3 2 6 2 2 2 7" xfId="21854"/>
    <cellStyle name="40% - Accent3 2 6 2 2 3" xfId="21855"/>
    <cellStyle name="40% - Accent3 2 6 2 2 3 2" xfId="21856"/>
    <cellStyle name="40% - Accent3 2 6 2 2 3 2 2" xfId="21857"/>
    <cellStyle name="40% - Accent3 2 6 2 2 3 3" xfId="21858"/>
    <cellStyle name="40% - Accent3 2 6 2 2 3 3 2" xfId="21859"/>
    <cellStyle name="40% - Accent3 2 6 2 2 3 4" xfId="21860"/>
    <cellStyle name="40% - Accent3 2 6 2 2 3 5" xfId="21861"/>
    <cellStyle name="40% - Accent3 2 6 2 2 3 6" xfId="21862"/>
    <cellStyle name="40% - Accent3 2 6 2 2 3 7" xfId="21863"/>
    <cellStyle name="40% - Accent3 2 6 2 2 4" xfId="21864"/>
    <cellStyle name="40% - Accent3 2 6 2 2 4 2" xfId="21865"/>
    <cellStyle name="40% - Accent3 2 6 2 2 4 2 2" xfId="21866"/>
    <cellStyle name="40% - Accent3 2 6 2 2 4 3" xfId="21867"/>
    <cellStyle name="40% - Accent3 2 6 2 2 4 3 2" xfId="21868"/>
    <cellStyle name="40% - Accent3 2 6 2 2 4 4" xfId="21869"/>
    <cellStyle name="40% - Accent3 2 6 2 2 4 5" xfId="21870"/>
    <cellStyle name="40% - Accent3 2 6 2 2 4 6" xfId="21871"/>
    <cellStyle name="40% - Accent3 2 6 2 2 4 7" xfId="21872"/>
    <cellStyle name="40% - Accent3 2 6 2 2 5" xfId="21873"/>
    <cellStyle name="40% - Accent3 2 6 2 2 5 2" xfId="21874"/>
    <cellStyle name="40% - Accent3 2 6 2 2 6" xfId="21875"/>
    <cellStyle name="40% - Accent3 2 6 2 2 6 2" xfId="21876"/>
    <cellStyle name="40% - Accent3 2 6 2 2 7" xfId="21877"/>
    <cellStyle name="40% - Accent3 2 6 2 2 8" xfId="21878"/>
    <cellStyle name="40% - Accent3 2 6 2 2 9" xfId="21879"/>
    <cellStyle name="40% - Accent3 2 6 2 3" xfId="21880"/>
    <cellStyle name="40% - Accent3 2 6 2 3 2" xfId="21881"/>
    <cellStyle name="40% - Accent3 2 6 2 3 2 2" xfId="21882"/>
    <cellStyle name="40% - Accent3 2 6 2 3 3" xfId="21883"/>
    <cellStyle name="40% - Accent3 2 6 2 3 3 2" xfId="21884"/>
    <cellStyle name="40% - Accent3 2 6 2 3 4" xfId="21885"/>
    <cellStyle name="40% - Accent3 2 6 2 3 5" xfId="21886"/>
    <cellStyle name="40% - Accent3 2 6 2 3 6" xfId="21887"/>
    <cellStyle name="40% - Accent3 2 6 2 3 7" xfId="21888"/>
    <cellStyle name="40% - Accent3 2 6 2 4" xfId="21889"/>
    <cellStyle name="40% - Accent3 2 6 2 4 2" xfId="21890"/>
    <cellStyle name="40% - Accent3 2 6 2 4 2 2" xfId="21891"/>
    <cellStyle name="40% - Accent3 2 6 2 4 3" xfId="21892"/>
    <cellStyle name="40% - Accent3 2 6 2 4 3 2" xfId="21893"/>
    <cellStyle name="40% - Accent3 2 6 2 4 4" xfId="21894"/>
    <cellStyle name="40% - Accent3 2 6 2 4 5" xfId="21895"/>
    <cellStyle name="40% - Accent3 2 6 2 4 6" xfId="21896"/>
    <cellStyle name="40% - Accent3 2 6 2 4 7" xfId="21897"/>
    <cellStyle name="40% - Accent3 2 6 2 5" xfId="21898"/>
    <cellStyle name="40% - Accent3 2 6 2 5 2" xfId="21899"/>
    <cellStyle name="40% - Accent3 2 6 2 5 2 2" xfId="21900"/>
    <cellStyle name="40% - Accent3 2 6 2 5 3" xfId="21901"/>
    <cellStyle name="40% - Accent3 2 6 2 5 3 2" xfId="21902"/>
    <cellStyle name="40% - Accent3 2 6 2 5 4" xfId="21903"/>
    <cellStyle name="40% - Accent3 2 6 2 5 5" xfId="21904"/>
    <cellStyle name="40% - Accent3 2 6 2 5 6" xfId="21905"/>
    <cellStyle name="40% - Accent3 2 6 2 5 7" xfId="21906"/>
    <cellStyle name="40% - Accent3 2 6 2 6" xfId="21907"/>
    <cellStyle name="40% - Accent3 2 6 2 6 2" xfId="21908"/>
    <cellStyle name="40% - Accent3 2 6 2 7" xfId="21909"/>
    <cellStyle name="40% - Accent3 2 6 2 7 2" xfId="21910"/>
    <cellStyle name="40% - Accent3 2 6 2 8" xfId="21911"/>
    <cellStyle name="40% - Accent3 2 6 2 9" xfId="21912"/>
    <cellStyle name="40% - Accent3 2 6 3" xfId="21913"/>
    <cellStyle name="40% - Accent3 2 6 3 10" xfId="21914"/>
    <cellStyle name="40% - Accent3 2 6 3 11" xfId="21915"/>
    <cellStyle name="40% - Accent3 2 6 3 2" xfId="21916"/>
    <cellStyle name="40% - Accent3 2 6 3 2 10" xfId="21917"/>
    <cellStyle name="40% - Accent3 2 6 3 2 2" xfId="21918"/>
    <cellStyle name="40% - Accent3 2 6 3 2 2 2" xfId="21919"/>
    <cellStyle name="40% - Accent3 2 6 3 2 2 2 2" xfId="21920"/>
    <cellStyle name="40% - Accent3 2 6 3 2 2 3" xfId="21921"/>
    <cellStyle name="40% - Accent3 2 6 3 2 2 3 2" xfId="21922"/>
    <cellStyle name="40% - Accent3 2 6 3 2 2 4" xfId="21923"/>
    <cellStyle name="40% - Accent3 2 6 3 2 2 5" xfId="21924"/>
    <cellStyle name="40% - Accent3 2 6 3 2 2 6" xfId="21925"/>
    <cellStyle name="40% - Accent3 2 6 3 2 2 7" xfId="21926"/>
    <cellStyle name="40% - Accent3 2 6 3 2 3" xfId="21927"/>
    <cellStyle name="40% - Accent3 2 6 3 2 3 2" xfId="21928"/>
    <cellStyle name="40% - Accent3 2 6 3 2 3 2 2" xfId="21929"/>
    <cellStyle name="40% - Accent3 2 6 3 2 3 3" xfId="21930"/>
    <cellStyle name="40% - Accent3 2 6 3 2 3 3 2" xfId="21931"/>
    <cellStyle name="40% - Accent3 2 6 3 2 3 4" xfId="21932"/>
    <cellStyle name="40% - Accent3 2 6 3 2 3 5" xfId="21933"/>
    <cellStyle name="40% - Accent3 2 6 3 2 3 6" xfId="21934"/>
    <cellStyle name="40% - Accent3 2 6 3 2 3 7" xfId="21935"/>
    <cellStyle name="40% - Accent3 2 6 3 2 4" xfId="21936"/>
    <cellStyle name="40% - Accent3 2 6 3 2 4 2" xfId="21937"/>
    <cellStyle name="40% - Accent3 2 6 3 2 4 2 2" xfId="21938"/>
    <cellStyle name="40% - Accent3 2 6 3 2 4 3" xfId="21939"/>
    <cellStyle name="40% - Accent3 2 6 3 2 4 3 2" xfId="21940"/>
    <cellStyle name="40% - Accent3 2 6 3 2 4 4" xfId="21941"/>
    <cellStyle name="40% - Accent3 2 6 3 2 4 5" xfId="21942"/>
    <cellStyle name="40% - Accent3 2 6 3 2 4 6" xfId="21943"/>
    <cellStyle name="40% - Accent3 2 6 3 2 4 7" xfId="21944"/>
    <cellStyle name="40% - Accent3 2 6 3 2 5" xfId="21945"/>
    <cellStyle name="40% - Accent3 2 6 3 2 5 2" xfId="21946"/>
    <cellStyle name="40% - Accent3 2 6 3 2 6" xfId="21947"/>
    <cellStyle name="40% - Accent3 2 6 3 2 6 2" xfId="21948"/>
    <cellStyle name="40% - Accent3 2 6 3 2 7" xfId="21949"/>
    <cellStyle name="40% - Accent3 2 6 3 2 8" xfId="21950"/>
    <cellStyle name="40% - Accent3 2 6 3 2 9" xfId="21951"/>
    <cellStyle name="40% - Accent3 2 6 3 3" xfId="21952"/>
    <cellStyle name="40% - Accent3 2 6 3 3 2" xfId="21953"/>
    <cellStyle name="40% - Accent3 2 6 3 3 2 2" xfId="21954"/>
    <cellStyle name="40% - Accent3 2 6 3 3 3" xfId="21955"/>
    <cellStyle name="40% - Accent3 2 6 3 3 3 2" xfId="21956"/>
    <cellStyle name="40% - Accent3 2 6 3 3 4" xfId="21957"/>
    <cellStyle name="40% - Accent3 2 6 3 3 5" xfId="21958"/>
    <cellStyle name="40% - Accent3 2 6 3 3 6" xfId="21959"/>
    <cellStyle name="40% - Accent3 2 6 3 3 7" xfId="21960"/>
    <cellStyle name="40% - Accent3 2 6 3 4" xfId="21961"/>
    <cellStyle name="40% - Accent3 2 6 3 4 2" xfId="21962"/>
    <cellStyle name="40% - Accent3 2 6 3 4 2 2" xfId="21963"/>
    <cellStyle name="40% - Accent3 2 6 3 4 3" xfId="21964"/>
    <cellStyle name="40% - Accent3 2 6 3 4 3 2" xfId="21965"/>
    <cellStyle name="40% - Accent3 2 6 3 4 4" xfId="21966"/>
    <cellStyle name="40% - Accent3 2 6 3 4 5" xfId="21967"/>
    <cellStyle name="40% - Accent3 2 6 3 4 6" xfId="21968"/>
    <cellStyle name="40% - Accent3 2 6 3 4 7" xfId="21969"/>
    <cellStyle name="40% - Accent3 2 6 3 5" xfId="21970"/>
    <cellStyle name="40% - Accent3 2 6 3 5 2" xfId="21971"/>
    <cellStyle name="40% - Accent3 2 6 3 5 2 2" xfId="21972"/>
    <cellStyle name="40% - Accent3 2 6 3 5 3" xfId="21973"/>
    <cellStyle name="40% - Accent3 2 6 3 5 3 2" xfId="21974"/>
    <cellStyle name="40% - Accent3 2 6 3 5 4" xfId="21975"/>
    <cellStyle name="40% - Accent3 2 6 3 5 5" xfId="21976"/>
    <cellStyle name="40% - Accent3 2 6 3 5 6" xfId="21977"/>
    <cellStyle name="40% - Accent3 2 6 3 5 7" xfId="21978"/>
    <cellStyle name="40% - Accent3 2 6 3 6" xfId="21979"/>
    <cellStyle name="40% - Accent3 2 6 3 6 2" xfId="21980"/>
    <cellStyle name="40% - Accent3 2 6 3 7" xfId="21981"/>
    <cellStyle name="40% - Accent3 2 6 3 7 2" xfId="21982"/>
    <cellStyle name="40% - Accent3 2 6 3 8" xfId="21983"/>
    <cellStyle name="40% - Accent3 2 6 3 9" xfId="21984"/>
    <cellStyle name="40% - Accent3 2 6 4" xfId="21985"/>
    <cellStyle name="40% - Accent3 2 6 4 10" xfId="21986"/>
    <cellStyle name="40% - Accent3 2 6 4 2" xfId="21987"/>
    <cellStyle name="40% - Accent3 2 6 4 2 2" xfId="21988"/>
    <cellStyle name="40% - Accent3 2 6 4 2 2 2" xfId="21989"/>
    <cellStyle name="40% - Accent3 2 6 4 2 3" xfId="21990"/>
    <cellStyle name="40% - Accent3 2 6 4 2 3 2" xfId="21991"/>
    <cellStyle name="40% - Accent3 2 6 4 2 4" xfId="21992"/>
    <cellStyle name="40% - Accent3 2 6 4 2 5" xfId="21993"/>
    <cellStyle name="40% - Accent3 2 6 4 2 6" xfId="21994"/>
    <cellStyle name="40% - Accent3 2 6 4 2 7" xfId="21995"/>
    <cellStyle name="40% - Accent3 2 6 4 3" xfId="21996"/>
    <cellStyle name="40% - Accent3 2 6 4 3 2" xfId="21997"/>
    <cellStyle name="40% - Accent3 2 6 4 3 2 2" xfId="21998"/>
    <cellStyle name="40% - Accent3 2 6 4 3 3" xfId="21999"/>
    <cellStyle name="40% - Accent3 2 6 4 3 3 2" xfId="22000"/>
    <cellStyle name="40% - Accent3 2 6 4 3 4" xfId="22001"/>
    <cellStyle name="40% - Accent3 2 6 4 3 5" xfId="22002"/>
    <cellStyle name="40% - Accent3 2 6 4 3 6" xfId="22003"/>
    <cellStyle name="40% - Accent3 2 6 4 3 7" xfId="22004"/>
    <cellStyle name="40% - Accent3 2 6 4 4" xfId="22005"/>
    <cellStyle name="40% - Accent3 2 6 4 4 2" xfId="22006"/>
    <cellStyle name="40% - Accent3 2 6 4 4 2 2" xfId="22007"/>
    <cellStyle name="40% - Accent3 2 6 4 4 3" xfId="22008"/>
    <cellStyle name="40% - Accent3 2 6 4 4 3 2" xfId="22009"/>
    <cellStyle name="40% - Accent3 2 6 4 4 4" xfId="22010"/>
    <cellStyle name="40% - Accent3 2 6 4 4 5" xfId="22011"/>
    <cellStyle name="40% - Accent3 2 6 4 4 6" xfId="22012"/>
    <cellStyle name="40% - Accent3 2 6 4 4 7" xfId="22013"/>
    <cellStyle name="40% - Accent3 2 6 4 5" xfId="22014"/>
    <cellStyle name="40% - Accent3 2 6 4 5 2" xfId="22015"/>
    <cellStyle name="40% - Accent3 2 6 4 6" xfId="22016"/>
    <cellStyle name="40% - Accent3 2 6 4 6 2" xfId="22017"/>
    <cellStyle name="40% - Accent3 2 6 4 7" xfId="22018"/>
    <cellStyle name="40% - Accent3 2 6 4 8" xfId="22019"/>
    <cellStyle name="40% - Accent3 2 6 4 9" xfId="22020"/>
    <cellStyle name="40% - Accent3 2 6 5" xfId="22021"/>
    <cellStyle name="40% - Accent3 2 6 5 2" xfId="22022"/>
    <cellStyle name="40% - Accent3 2 6 5 2 2" xfId="22023"/>
    <cellStyle name="40% - Accent3 2 6 5 3" xfId="22024"/>
    <cellStyle name="40% - Accent3 2 6 5 3 2" xfId="22025"/>
    <cellStyle name="40% - Accent3 2 6 5 4" xfId="22026"/>
    <cellStyle name="40% - Accent3 2 6 5 5" xfId="22027"/>
    <cellStyle name="40% - Accent3 2 6 5 6" xfId="22028"/>
    <cellStyle name="40% - Accent3 2 6 5 7" xfId="22029"/>
    <cellStyle name="40% - Accent3 2 6 6" xfId="22030"/>
    <cellStyle name="40% - Accent3 2 6 6 2" xfId="22031"/>
    <cellStyle name="40% - Accent3 2 6 6 2 2" xfId="22032"/>
    <cellStyle name="40% - Accent3 2 6 6 3" xfId="22033"/>
    <cellStyle name="40% - Accent3 2 6 6 3 2" xfId="22034"/>
    <cellStyle name="40% - Accent3 2 6 6 4" xfId="22035"/>
    <cellStyle name="40% - Accent3 2 6 6 5" xfId="22036"/>
    <cellStyle name="40% - Accent3 2 6 6 6" xfId="22037"/>
    <cellStyle name="40% - Accent3 2 6 6 7" xfId="22038"/>
    <cellStyle name="40% - Accent3 2 6 7" xfId="22039"/>
    <cellStyle name="40% - Accent3 2 6 7 2" xfId="22040"/>
    <cellStyle name="40% - Accent3 2 6 7 2 2" xfId="22041"/>
    <cellStyle name="40% - Accent3 2 6 7 3" xfId="22042"/>
    <cellStyle name="40% - Accent3 2 6 7 3 2" xfId="22043"/>
    <cellStyle name="40% - Accent3 2 6 7 4" xfId="22044"/>
    <cellStyle name="40% - Accent3 2 6 7 5" xfId="22045"/>
    <cellStyle name="40% - Accent3 2 6 7 6" xfId="22046"/>
    <cellStyle name="40% - Accent3 2 6 7 7" xfId="22047"/>
    <cellStyle name="40% - Accent3 2 6 8" xfId="22048"/>
    <cellStyle name="40% - Accent3 2 6 8 2" xfId="22049"/>
    <cellStyle name="40% - Accent3 2 6 9" xfId="22050"/>
    <cellStyle name="40% - Accent3 2 6 9 2" xfId="22051"/>
    <cellStyle name="40% - Accent3 2 7" xfId="22052"/>
    <cellStyle name="40% - Accent3 2 7 10" xfId="22053"/>
    <cellStyle name="40% - Accent3 2 7 11" xfId="22054"/>
    <cellStyle name="40% - Accent3 2 7 2" xfId="22055"/>
    <cellStyle name="40% - Accent3 2 7 2 10" xfId="22056"/>
    <cellStyle name="40% - Accent3 2 7 2 2" xfId="22057"/>
    <cellStyle name="40% - Accent3 2 7 2 2 2" xfId="22058"/>
    <cellStyle name="40% - Accent3 2 7 2 2 2 2" xfId="22059"/>
    <cellStyle name="40% - Accent3 2 7 2 2 3" xfId="22060"/>
    <cellStyle name="40% - Accent3 2 7 2 2 3 2" xfId="22061"/>
    <cellStyle name="40% - Accent3 2 7 2 2 4" xfId="22062"/>
    <cellStyle name="40% - Accent3 2 7 2 2 5" xfId="22063"/>
    <cellStyle name="40% - Accent3 2 7 2 2 6" xfId="22064"/>
    <cellStyle name="40% - Accent3 2 7 2 2 7" xfId="22065"/>
    <cellStyle name="40% - Accent3 2 7 2 3" xfId="22066"/>
    <cellStyle name="40% - Accent3 2 7 2 3 2" xfId="22067"/>
    <cellStyle name="40% - Accent3 2 7 2 3 2 2" xfId="22068"/>
    <cellStyle name="40% - Accent3 2 7 2 3 3" xfId="22069"/>
    <cellStyle name="40% - Accent3 2 7 2 3 3 2" xfId="22070"/>
    <cellStyle name="40% - Accent3 2 7 2 3 4" xfId="22071"/>
    <cellStyle name="40% - Accent3 2 7 2 3 5" xfId="22072"/>
    <cellStyle name="40% - Accent3 2 7 2 3 6" xfId="22073"/>
    <cellStyle name="40% - Accent3 2 7 2 3 7" xfId="22074"/>
    <cellStyle name="40% - Accent3 2 7 2 4" xfId="22075"/>
    <cellStyle name="40% - Accent3 2 7 2 4 2" xfId="22076"/>
    <cellStyle name="40% - Accent3 2 7 2 4 2 2" xfId="22077"/>
    <cellStyle name="40% - Accent3 2 7 2 4 3" xfId="22078"/>
    <cellStyle name="40% - Accent3 2 7 2 4 3 2" xfId="22079"/>
    <cellStyle name="40% - Accent3 2 7 2 4 4" xfId="22080"/>
    <cellStyle name="40% - Accent3 2 7 2 4 5" xfId="22081"/>
    <cellStyle name="40% - Accent3 2 7 2 4 6" xfId="22082"/>
    <cellStyle name="40% - Accent3 2 7 2 4 7" xfId="22083"/>
    <cellStyle name="40% - Accent3 2 7 2 5" xfId="22084"/>
    <cellStyle name="40% - Accent3 2 7 2 5 2" xfId="22085"/>
    <cellStyle name="40% - Accent3 2 7 2 6" xfId="22086"/>
    <cellStyle name="40% - Accent3 2 7 2 6 2" xfId="22087"/>
    <cellStyle name="40% - Accent3 2 7 2 7" xfId="22088"/>
    <cellStyle name="40% - Accent3 2 7 2 8" xfId="22089"/>
    <cellStyle name="40% - Accent3 2 7 2 9" xfId="22090"/>
    <cellStyle name="40% - Accent3 2 7 3" xfId="22091"/>
    <cellStyle name="40% - Accent3 2 7 3 2" xfId="22092"/>
    <cellStyle name="40% - Accent3 2 7 3 2 2" xfId="22093"/>
    <cellStyle name="40% - Accent3 2 7 3 3" xfId="22094"/>
    <cellStyle name="40% - Accent3 2 7 3 3 2" xfId="22095"/>
    <cellStyle name="40% - Accent3 2 7 3 4" xfId="22096"/>
    <cellStyle name="40% - Accent3 2 7 3 5" xfId="22097"/>
    <cellStyle name="40% - Accent3 2 7 3 6" xfId="22098"/>
    <cellStyle name="40% - Accent3 2 7 3 7" xfId="22099"/>
    <cellStyle name="40% - Accent3 2 7 4" xfId="22100"/>
    <cellStyle name="40% - Accent3 2 7 4 2" xfId="22101"/>
    <cellStyle name="40% - Accent3 2 7 4 2 2" xfId="22102"/>
    <cellStyle name="40% - Accent3 2 7 4 3" xfId="22103"/>
    <cellStyle name="40% - Accent3 2 7 4 3 2" xfId="22104"/>
    <cellStyle name="40% - Accent3 2 7 4 4" xfId="22105"/>
    <cellStyle name="40% - Accent3 2 7 4 5" xfId="22106"/>
    <cellStyle name="40% - Accent3 2 7 4 6" xfId="22107"/>
    <cellStyle name="40% - Accent3 2 7 4 7" xfId="22108"/>
    <cellStyle name="40% - Accent3 2 7 5" xfId="22109"/>
    <cellStyle name="40% - Accent3 2 7 5 2" xfId="22110"/>
    <cellStyle name="40% - Accent3 2 7 5 2 2" xfId="22111"/>
    <cellStyle name="40% - Accent3 2 7 5 3" xfId="22112"/>
    <cellStyle name="40% - Accent3 2 7 5 3 2" xfId="22113"/>
    <cellStyle name="40% - Accent3 2 7 5 4" xfId="22114"/>
    <cellStyle name="40% - Accent3 2 7 5 5" xfId="22115"/>
    <cellStyle name="40% - Accent3 2 7 5 6" xfId="22116"/>
    <cellStyle name="40% - Accent3 2 7 5 7" xfId="22117"/>
    <cellStyle name="40% - Accent3 2 7 6" xfId="22118"/>
    <cellStyle name="40% - Accent3 2 7 6 2" xfId="22119"/>
    <cellStyle name="40% - Accent3 2 7 7" xfId="22120"/>
    <cellStyle name="40% - Accent3 2 7 7 2" xfId="22121"/>
    <cellStyle name="40% - Accent3 2 7 8" xfId="22122"/>
    <cellStyle name="40% - Accent3 2 7 9" xfId="22123"/>
    <cellStyle name="40% - Accent3 2 8" xfId="22124"/>
    <cellStyle name="40% - Accent3 2 8 10" xfId="22125"/>
    <cellStyle name="40% - Accent3 2 8 11" xfId="22126"/>
    <cellStyle name="40% - Accent3 2 8 2" xfId="22127"/>
    <cellStyle name="40% - Accent3 2 8 2 10" xfId="22128"/>
    <cellStyle name="40% - Accent3 2 8 2 2" xfId="22129"/>
    <cellStyle name="40% - Accent3 2 8 2 2 2" xfId="22130"/>
    <cellStyle name="40% - Accent3 2 8 2 2 2 2" xfId="22131"/>
    <cellStyle name="40% - Accent3 2 8 2 2 3" xfId="22132"/>
    <cellStyle name="40% - Accent3 2 8 2 2 3 2" xfId="22133"/>
    <cellStyle name="40% - Accent3 2 8 2 2 4" xfId="22134"/>
    <cellStyle name="40% - Accent3 2 8 2 2 5" xfId="22135"/>
    <cellStyle name="40% - Accent3 2 8 2 2 6" xfId="22136"/>
    <cellStyle name="40% - Accent3 2 8 2 2 7" xfId="22137"/>
    <cellStyle name="40% - Accent3 2 8 2 3" xfId="22138"/>
    <cellStyle name="40% - Accent3 2 8 2 3 2" xfId="22139"/>
    <cellStyle name="40% - Accent3 2 8 2 3 2 2" xfId="22140"/>
    <cellStyle name="40% - Accent3 2 8 2 3 3" xfId="22141"/>
    <cellStyle name="40% - Accent3 2 8 2 3 3 2" xfId="22142"/>
    <cellStyle name="40% - Accent3 2 8 2 3 4" xfId="22143"/>
    <cellStyle name="40% - Accent3 2 8 2 3 5" xfId="22144"/>
    <cellStyle name="40% - Accent3 2 8 2 3 6" xfId="22145"/>
    <cellStyle name="40% - Accent3 2 8 2 3 7" xfId="22146"/>
    <cellStyle name="40% - Accent3 2 8 2 4" xfId="22147"/>
    <cellStyle name="40% - Accent3 2 8 2 4 2" xfId="22148"/>
    <cellStyle name="40% - Accent3 2 8 2 4 2 2" xfId="22149"/>
    <cellStyle name="40% - Accent3 2 8 2 4 3" xfId="22150"/>
    <cellStyle name="40% - Accent3 2 8 2 4 3 2" xfId="22151"/>
    <cellStyle name="40% - Accent3 2 8 2 4 4" xfId="22152"/>
    <cellStyle name="40% - Accent3 2 8 2 4 5" xfId="22153"/>
    <cellStyle name="40% - Accent3 2 8 2 4 6" xfId="22154"/>
    <cellStyle name="40% - Accent3 2 8 2 4 7" xfId="22155"/>
    <cellStyle name="40% - Accent3 2 8 2 5" xfId="22156"/>
    <cellStyle name="40% - Accent3 2 8 2 5 2" xfId="22157"/>
    <cellStyle name="40% - Accent3 2 8 2 6" xfId="22158"/>
    <cellStyle name="40% - Accent3 2 8 2 6 2" xfId="22159"/>
    <cellStyle name="40% - Accent3 2 8 2 7" xfId="22160"/>
    <cellStyle name="40% - Accent3 2 8 2 8" xfId="22161"/>
    <cellStyle name="40% - Accent3 2 8 2 9" xfId="22162"/>
    <cellStyle name="40% - Accent3 2 8 3" xfId="22163"/>
    <cellStyle name="40% - Accent3 2 8 3 2" xfId="22164"/>
    <cellStyle name="40% - Accent3 2 8 3 2 2" xfId="22165"/>
    <cellStyle name="40% - Accent3 2 8 3 3" xfId="22166"/>
    <cellStyle name="40% - Accent3 2 8 3 3 2" xfId="22167"/>
    <cellStyle name="40% - Accent3 2 8 3 4" xfId="22168"/>
    <cellStyle name="40% - Accent3 2 8 3 5" xfId="22169"/>
    <cellStyle name="40% - Accent3 2 8 3 6" xfId="22170"/>
    <cellStyle name="40% - Accent3 2 8 3 7" xfId="22171"/>
    <cellStyle name="40% - Accent3 2 8 4" xfId="22172"/>
    <cellStyle name="40% - Accent3 2 8 4 2" xfId="22173"/>
    <cellStyle name="40% - Accent3 2 8 4 2 2" xfId="22174"/>
    <cellStyle name="40% - Accent3 2 8 4 3" xfId="22175"/>
    <cellStyle name="40% - Accent3 2 8 4 3 2" xfId="22176"/>
    <cellStyle name="40% - Accent3 2 8 4 4" xfId="22177"/>
    <cellStyle name="40% - Accent3 2 8 4 5" xfId="22178"/>
    <cellStyle name="40% - Accent3 2 8 4 6" xfId="22179"/>
    <cellStyle name="40% - Accent3 2 8 4 7" xfId="22180"/>
    <cellStyle name="40% - Accent3 2 8 5" xfId="22181"/>
    <cellStyle name="40% - Accent3 2 8 5 2" xfId="22182"/>
    <cellStyle name="40% - Accent3 2 8 5 2 2" xfId="22183"/>
    <cellStyle name="40% - Accent3 2 8 5 3" xfId="22184"/>
    <cellStyle name="40% - Accent3 2 8 5 3 2" xfId="22185"/>
    <cellStyle name="40% - Accent3 2 8 5 4" xfId="22186"/>
    <cellStyle name="40% - Accent3 2 8 5 5" xfId="22187"/>
    <cellStyle name="40% - Accent3 2 8 5 6" xfId="22188"/>
    <cellStyle name="40% - Accent3 2 8 5 7" xfId="22189"/>
    <cellStyle name="40% - Accent3 2 8 6" xfId="22190"/>
    <cellStyle name="40% - Accent3 2 8 6 2" xfId="22191"/>
    <cellStyle name="40% - Accent3 2 8 7" xfId="22192"/>
    <cellStyle name="40% - Accent3 2 8 7 2" xfId="22193"/>
    <cellStyle name="40% - Accent3 2 8 8" xfId="22194"/>
    <cellStyle name="40% - Accent3 2 8 9" xfId="22195"/>
    <cellStyle name="40% - Accent3 2 9" xfId="22196"/>
    <cellStyle name="40% - Accent3 2 9 10" xfId="22197"/>
    <cellStyle name="40% - Accent3 2 9 2" xfId="22198"/>
    <cellStyle name="40% - Accent3 2 9 2 2" xfId="22199"/>
    <cellStyle name="40% - Accent3 2 9 2 2 2" xfId="22200"/>
    <cellStyle name="40% - Accent3 2 9 2 3" xfId="22201"/>
    <cellStyle name="40% - Accent3 2 9 2 3 2" xfId="22202"/>
    <cellStyle name="40% - Accent3 2 9 2 4" xfId="22203"/>
    <cellStyle name="40% - Accent3 2 9 2 5" xfId="22204"/>
    <cellStyle name="40% - Accent3 2 9 2 6" xfId="22205"/>
    <cellStyle name="40% - Accent3 2 9 2 7" xfId="22206"/>
    <cellStyle name="40% - Accent3 2 9 3" xfId="22207"/>
    <cellStyle name="40% - Accent3 2 9 3 2" xfId="22208"/>
    <cellStyle name="40% - Accent3 2 9 3 2 2" xfId="22209"/>
    <cellStyle name="40% - Accent3 2 9 3 3" xfId="22210"/>
    <cellStyle name="40% - Accent3 2 9 3 3 2" xfId="22211"/>
    <cellStyle name="40% - Accent3 2 9 3 4" xfId="22212"/>
    <cellStyle name="40% - Accent3 2 9 3 5" xfId="22213"/>
    <cellStyle name="40% - Accent3 2 9 3 6" xfId="22214"/>
    <cellStyle name="40% - Accent3 2 9 3 7" xfId="22215"/>
    <cellStyle name="40% - Accent3 2 9 4" xfId="22216"/>
    <cellStyle name="40% - Accent3 2 9 4 2" xfId="22217"/>
    <cellStyle name="40% - Accent3 2 9 4 2 2" xfId="22218"/>
    <cellStyle name="40% - Accent3 2 9 4 3" xfId="22219"/>
    <cellStyle name="40% - Accent3 2 9 4 3 2" xfId="22220"/>
    <cellStyle name="40% - Accent3 2 9 4 4" xfId="22221"/>
    <cellStyle name="40% - Accent3 2 9 4 5" xfId="22222"/>
    <cellStyle name="40% - Accent3 2 9 4 6" xfId="22223"/>
    <cellStyle name="40% - Accent3 2 9 4 7" xfId="22224"/>
    <cellStyle name="40% - Accent3 2 9 5" xfId="22225"/>
    <cellStyle name="40% - Accent3 2 9 5 2" xfId="22226"/>
    <cellStyle name="40% - Accent3 2 9 6" xfId="22227"/>
    <cellStyle name="40% - Accent3 2 9 6 2" xfId="22228"/>
    <cellStyle name="40% - Accent3 2 9 7" xfId="22229"/>
    <cellStyle name="40% - Accent3 2 9 8" xfId="22230"/>
    <cellStyle name="40% - Accent3 2 9 9" xfId="22231"/>
    <cellStyle name="40% - Accent3 2_10-15-10-Stmt AU - Period I - Working 1 0" xfId="22232"/>
    <cellStyle name="40% - Accent3 3" xfId="22233"/>
    <cellStyle name="40% - Accent3 3 10" xfId="22234"/>
    <cellStyle name="40% - Accent3 3 10 2" xfId="22235"/>
    <cellStyle name="40% - Accent3 3 10 2 2" xfId="22236"/>
    <cellStyle name="40% - Accent3 3 10 3" xfId="22237"/>
    <cellStyle name="40% - Accent3 3 10 3 2" xfId="22238"/>
    <cellStyle name="40% - Accent3 3 10 4" xfId="22239"/>
    <cellStyle name="40% - Accent3 3 10 5" xfId="22240"/>
    <cellStyle name="40% - Accent3 3 10 6" xfId="22241"/>
    <cellStyle name="40% - Accent3 3 10 7" xfId="22242"/>
    <cellStyle name="40% - Accent3 3 11" xfId="22243"/>
    <cellStyle name="40% - Accent3 3 11 2" xfId="22244"/>
    <cellStyle name="40% - Accent3 3 11 2 2" xfId="22245"/>
    <cellStyle name="40% - Accent3 3 11 3" xfId="22246"/>
    <cellStyle name="40% - Accent3 3 11 3 2" xfId="22247"/>
    <cellStyle name="40% - Accent3 3 11 4" xfId="22248"/>
    <cellStyle name="40% - Accent3 3 11 5" xfId="22249"/>
    <cellStyle name="40% - Accent3 3 11 6" xfId="22250"/>
    <cellStyle name="40% - Accent3 3 11 7" xfId="22251"/>
    <cellStyle name="40% - Accent3 3 12" xfId="22252"/>
    <cellStyle name="40% - Accent3 3 12 2" xfId="22253"/>
    <cellStyle name="40% - Accent3 3 12 2 2" xfId="22254"/>
    <cellStyle name="40% - Accent3 3 12 3" xfId="22255"/>
    <cellStyle name="40% - Accent3 3 12 3 2" xfId="22256"/>
    <cellStyle name="40% - Accent3 3 12 4" xfId="22257"/>
    <cellStyle name="40% - Accent3 3 12 5" xfId="22258"/>
    <cellStyle name="40% - Accent3 3 12 6" xfId="22259"/>
    <cellStyle name="40% - Accent3 3 12 7" xfId="22260"/>
    <cellStyle name="40% - Accent3 3 13" xfId="22261"/>
    <cellStyle name="40% - Accent3 3 13 2" xfId="22262"/>
    <cellStyle name="40% - Accent3 3 14" xfId="22263"/>
    <cellStyle name="40% - Accent3 3 14 2" xfId="22264"/>
    <cellStyle name="40% - Accent3 3 15" xfId="22265"/>
    <cellStyle name="40% - Accent3 3 16" xfId="22266"/>
    <cellStyle name="40% - Accent3 3 17" xfId="22267"/>
    <cellStyle name="40% - Accent3 3 18" xfId="22268"/>
    <cellStyle name="40% - Accent3 3 2" xfId="22269"/>
    <cellStyle name="40% - Accent3 3 2 10" xfId="22270"/>
    <cellStyle name="40% - Accent3 3 2 11" xfId="22271"/>
    <cellStyle name="40% - Accent3 3 2 12" xfId="22272"/>
    <cellStyle name="40% - Accent3 3 2 13" xfId="22273"/>
    <cellStyle name="40% - Accent3 3 2 2" xfId="22274"/>
    <cellStyle name="40% - Accent3 3 2 2 10" xfId="22275"/>
    <cellStyle name="40% - Accent3 3 2 2 11" xfId="22276"/>
    <cellStyle name="40% - Accent3 3 2 2 2" xfId="22277"/>
    <cellStyle name="40% - Accent3 3 2 2 2 10" xfId="22278"/>
    <cellStyle name="40% - Accent3 3 2 2 2 2" xfId="22279"/>
    <cellStyle name="40% - Accent3 3 2 2 2 2 2" xfId="22280"/>
    <cellStyle name="40% - Accent3 3 2 2 2 2 2 2" xfId="22281"/>
    <cellStyle name="40% - Accent3 3 2 2 2 2 3" xfId="22282"/>
    <cellStyle name="40% - Accent3 3 2 2 2 2 3 2" xfId="22283"/>
    <cellStyle name="40% - Accent3 3 2 2 2 2 4" xfId="22284"/>
    <cellStyle name="40% - Accent3 3 2 2 2 2 5" xfId="22285"/>
    <cellStyle name="40% - Accent3 3 2 2 2 2 6" xfId="22286"/>
    <cellStyle name="40% - Accent3 3 2 2 2 2 7" xfId="22287"/>
    <cellStyle name="40% - Accent3 3 2 2 2 3" xfId="22288"/>
    <cellStyle name="40% - Accent3 3 2 2 2 3 2" xfId="22289"/>
    <cellStyle name="40% - Accent3 3 2 2 2 3 2 2" xfId="22290"/>
    <cellStyle name="40% - Accent3 3 2 2 2 3 3" xfId="22291"/>
    <cellStyle name="40% - Accent3 3 2 2 2 3 3 2" xfId="22292"/>
    <cellStyle name="40% - Accent3 3 2 2 2 3 4" xfId="22293"/>
    <cellStyle name="40% - Accent3 3 2 2 2 3 5" xfId="22294"/>
    <cellStyle name="40% - Accent3 3 2 2 2 3 6" xfId="22295"/>
    <cellStyle name="40% - Accent3 3 2 2 2 3 7" xfId="22296"/>
    <cellStyle name="40% - Accent3 3 2 2 2 4" xfId="22297"/>
    <cellStyle name="40% - Accent3 3 2 2 2 4 2" xfId="22298"/>
    <cellStyle name="40% - Accent3 3 2 2 2 4 2 2" xfId="22299"/>
    <cellStyle name="40% - Accent3 3 2 2 2 4 3" xfId="22300"/>
    <cellStyle name="40% - Accent3 3 2 2 2 4 3 2" xfId="22301"/>
    <cellStyle name="40% - Accent3 3 2 2 2 4 4" xfId="22302"/>
    <cellStyle name="40% - Accent3 3 2 2 2 4 5" xfId="22303"/>
    <cellStyle name="40% - Accent3 3 2 2 2 4 6" xfId="22304"/>
    <cellStyle name="40% - Accent3 3 2 2 2 4 7" xfId="22305"/>
    <cellStyle name="40% - Accent3 3 2 2 2 5" xfId="22306"/>
    <cellStyle name="40% - Accent3 3 2 2 2 5 2" xfId="22307"/>
    <cellStyle name="40% - Accent3 3 2 2 2 6" xfId="22308"/>
    <cellStyle name="40% - Accent3 3 2 2 2 6 2" xfId="22309"/>
    <cellStyle name="40% - Accent3 3 2 2 2 7" xfId="22310"/>
    <cellStyle name="40% - Accent3 3 2 2 2 8" xfId="22311"/>
    <cellStyle name="40% - Accent3 3 2 2 2 9" xfId="22312"/>
    <cellStyle name="40% - Accent3 3 2 2 3" xfId="22313"/>
    <cellStyle name="40% - Accent3 3 2 2 3 2" xfId="22314"/>
    <cellStyle name="40% - Accent3 3 2 2 3 2 2" xfId="22315"/>
    <cellStyle name="40% - Accent3 3 2 2 3 3" xfId="22316"/>
    <cellStyle name="40% - Accent3 3 2 2 3 3 2" xfId="22317"/>
    <cellStyle name="40% - Accent3 3 2 2 3 4" xfId="22318"/>
    <cellStyle name="40% - Accent3 3 2 2 3 5" xfId="22319"/>
    <cellStyle name="40% - Accent3 3 2 2 3 6" xfId="22320"/>
    <cellStyle name="40% - Accent3 3 2 2 3 7" xfId="22321"/>
    <cellStyle name="40% - Accent3 3 2 2 4" xfId="22322"/>
    <cellStyle name="40% - Accent3 3 2 2 4 2" xfId="22323"/>
    <cellStyle name="40% - Accent3 3 2 2 4 2 2" xfId="22324"/>
    <cellStyle name="40% - Accent3 3 2 2 4 3" xfId="22325"/>
    <cellStyle name="40% - Accent3 3 2 2 4 3 2" xfId="22326"/>
    <cellStyle name="40% - Accent3 3 2 2 4 4" xfId="22327"/>
    <cellStyle name="40% - Accent3 3 2 2 4 5" xfId="22328"/>
    <cellStyle name="40% - Accent3 3 2 2 4 6" xfId="22329"/>
    <cellStyle name="40% - Accent3 3 2 2 4 7" xfId="22330"/>
    <cellStyle name="40% - Accent3 3 2 2 5" xfId="22331"/>
    <cellStyle name="40% - Accent3 3 2 2 5 2" xfId="22332"/>
    <cellStyle name="40% - Accent3 3 2 2 5 2 2" xfId="22333"/>
    <cellStyle name="40% - Accent3 3 2 2 5 3" xfId="22334"/>
    <cellStyle name="40% - Accent3 3 2 2 5 3 2" xfId="22335"/>
    <cellStyle name="40% - Accent3 3 2 2 5 4" xfId="22336"/>
    <cellStyle name="40% - Accent3 3 2 2 5 5" xfId="22337"/>
    <cellStyle name="40% - Accent3 3 2 2 5 6" xfId="22338"/>
    <cellStyle name="40% - Accent3 3 2 2 5 7" xfId="22339"/>
    <cellStyle name="40% - Accent3 3 2 2 6" xfId="22340"/>
    <cellStyle name="40% - Accent3 3 2 2 6 2" xfId="22341"/>
    <cellStyle name="40% - Accent3 3 2 2 7" xfId="22342"/>
    <cellStyle name="40% - Accent3 3 2 2 7 2" xfId="22343"/>
    <cellStyle name="40% - Accent3 3 2 2 8" xfId="22344"/>
    <cellStyle name="40% - Accent3 3 2 2 9" xfId="22345"/>
    <cellStyle name="40% - Accent3 3 2 3" xfId="22346"/>
    <cellStyle name="40% - Accent3 3 2 3 10" xfId="22347"/>
    <cellStyle name="40% - Accent3 3 2 3 11" xfId="22348"/>
    <cellStyle name="40% - Accent3 3 2 3 2" xfId="22349"/>
    <cellStyle name="40% - Accent3 3 2 3 2 10" xfId="22350"/>
    <cellStyle name="40% - Accent3 3 2 3 2 2" xfId="22351"/>
    <cellStyle name="40% - Accent3 3 2 3 2 2 2" xfId="22352"/>
    <cellStyle name="40% - Accent3 3 2 3 2 2 2 2" xfId="22353"/>
    <cellStyle name="40% - Accent3 3 2 3 2 2 3" xfId="22354"/>
    <cellStyle name="40% - Accent3 3 2 3 2 2 3 2" xfId="22355"/>
    <cellStyle name="40% - Accent3 3 2 3 2 2 4" xfId="22356"/>
    <cellStyle name="40% - Accent3 3 2 3 2 2 5" xfId="22357"/>
    <cellStyle name="40% - Accent3 3 2 3 2 2 6" xfId="22358"/>
    <cellStyle name="40% - Accent3 3 2 3 2 2 7" xfId="22359"/>
    <cellStyle name="40% - Accent3 3 2 3 2 3" xfId="22360"/>
    <cellStyle name="40% - Accent3 3 2 3 2 3 2" xfId="22361"/>
    <cellStyle name="40% - Accent3 3 2 3 2 3 2 2" xfId="22362"/>
    <cellStyle name="40% - Accent3 3 2 3 2 3 3" xfId="22363"/>
    <cellStyle name="40% - Accent3 3 2 3 2 3 3 2" xfId="22364"/>
    <cellStyle name="40% - Accent3 3 2 3 2 3 4" xfId="22365"/>
    <cellStyle name="40% - Accent3 3 2 3 2 3 5" xfId="22366"/>
    <cellStyle name="40% - Accent3 3 2 3 2 3 6" xfId="22367"/>
    <cellStyle name="40% - Accent3 3 2 3 2 3 7" xfId="22368"/>
    <cellStyle name="40% - Accent3 3 2 3 2 4" xfId="22369"/>
    <cellStyle name="40% - Accent3 3 2 3 2 4 2" xfId="22370"/>
    <cellStyle name="40% - Accent3 3 2 3 2 4 2 2" xfId="22371"/>
    <cellStyle name="40% - Accent3 3 2 3 2 4 3" xfId="22372"/>
    <cellStyle name="40% - Accent3 3 2 3 2 4 3 2" xfId="22373"/>
    <cellStyle name="40% - Accent3 3 2 3 2 4 4" xfId="22374"/>
    <cellStyle name="40% - Accent3 3 2 3 2 4 5" xfId="22375"/>
    <cellStyle name="40% - Accent3 3 2 3 2 4 6" xfId="22376"/>
    <cellStyle name="40% - Accent3 3 2 3 2 4 7" xfId="22377"/>
    <cellStyle name="40% - Accent3 3 2 3 2 5" xfId="22378"/>
    <cellStyle name="40% - Accent3 3 2 3 2 5 2" xfId="22379"/>
    <cellStyle name="40% - Accent3 3 2 3 2 6" xfId="22380"/>
    <cellStyle name="40% - Accent3 3 2 3 2 6 2" xfId="22381"/>
    <cellStyle name="40% - Accent3 3 2 3 2 7" xfId="22382"/>
    <cellStyle name="40% - Accent3 3 2 3 2 8" xfId="22383"/>
    <cellStyle name="40% - Accent3 3 2 3 2 9" xfId="22384"/>
    <cellStyle name="40% - Accent3 3 2 3 3" xfId="22385"/>
    <cellStyle name="40% - Accent3 3 2 3 3 2" xfId="22386"/>
    <cellStyle name="40% - Accent3 3 2 3 3 2 2" xfId="22387"/>
    <cellStyle name="40% - Accent3 3 2 3 3 3" xfId="22388"/>
    <cellStyle name="40% - Accent3 3 2 3 3 3 2" xfId="22389"/>
    <cellStyle name="40% - Accent3 3 2 3 3 4" xfId="22390"/>
    <cellStyle name="40% - Accent3 3 2 3 3 5" xfId="22391"/>
    <cellStyle name="40% - Accent3 3 2 3 3 6" xfId="22392"/>
    <cellStyle name="40% - Accent3 3 2 3 3 7" xfId="22393"/>
    <cellStyle name="40% - Accent3 3 2 3 4" xfId="22394"/>
    <cellStyle name="40% - Accent3 3 2 3 4 2" xfId="22395"/>
    <cellStyle name="40% - Accent3 3 2 3 4 2 2" xfId="22396"/>
    <cellStyle name="40% - Accent3 3 2 3 4 3" xfId="22397"/>
    <cellStyle name="40% - Accent3 3 2 3 4 3 2" xfId="22398"/>
    <cellStyle name="40% - Accent3 3 2 3 4 4" xfId="22399"/>
    <cellStyle name="40% - Accent3 3 2 3 4 5" xfId="22400"/>
    <cellStyle name="40% - Accent3 3 2 3 4 6" xfId="22401"/>
    <cellStyle name="40% - Accent3 3 2 3 4 7" xfId="22402"/>
    <cellStyle name="40% - Accent3 3 2 3 5" xfId="22403"/>
    <cellStyle name="40% - Accent3 3 2 3 5 2" xfId="22404"/>
    <cellStyle name="40% - Accent3 3 2 3 5 2 2" xfId="22405"/>
    <cellStyle name="40% - Accent3 3 2 3 5 3" xfId="22406"/>
    <cellStyle name="40% - Accent3 3 2 3 5 3 2" xfId="22407"/>
    <cellStyle name="40% - Accent3 3 2 3 5 4" xfId="22408"/>
    <cellStyle name="40% - Accent3 3 2 3 5 5" xfId="22409"/>
    <cellStyle name="40% - Accent3 3 2 3 5 6" xfId="22410"/>
    <cellStyle name="40% - Accent3 3 2 3 5 7" xfId="22411"/>
    <cellStyle name="40% - Accent3 3 2 3 6" xfId="22412"/>
    <cellStyle name="40% - Accent3 3 2 3 6 2" xfId="22413"/>
    <cellStyle name="40% - Accent3 3 2 3 7" xfId="22414"/>
    <cellStyle name="40% - Accent3 3 2 3 7 2" xfId="22415"/>
    <cellStyle name="40% - Accent3 3 2 3 8" xfId="22416"/>
    <cellStyle name="40% - Accent3 3 2 3 9" xfId="22417"/>
    <cellStyle name="40% - Accent3 3 2 4" xfId="22418"/>
    <cellStyle name="40% - Accent3 3 2 4 10" xfId="22419"/>
    <cellStyle name="40% - Accent3 3 2 4 2" xfId="22420"/>
    <cellStyle name="40% - Accent3 3 2 4 2 2" xfId="22421"/>
    <cellStyle name="40% - Accent3 3 2 4 2 2 2" xfId="22422"/>
    <cellStyle name="40% - Accent3 3 2 4 2 3" xfId="22423"/>
    <cellStyle name="40% - Accent3 3 2 4 2 3 2" xfId="22424"/>
    <cellStyle name="40% - Accent3 3 2 4 2 4" xfId="22425"/>
    <cellStyle name="40% - Accent3 3 2 4 2 5" xfId="22426"/>
    <cellStyle name="40% - Accent3 3 2 4 2 6" xfId="22427"/>
    <cellStyle name="40% - Accent3 3 2 4 2 7" xfId="22428"/>
    <cellStyle name="40% - Accent3 3 2 4 3" xfId="22429"/>
    <cellStyle name="40% - Accent3 3 2 4 3 2" xfId="22430"/>
    <cellStyle name="40% - Accent3 3 2 4 3 2 2" xfId="22431"/>
    <cellStyle name="40% - Accent3 3 2 4 3 3" xfId="22432"/>
    <cellStyle name="40% - Accent3 3 2 4 3 3 2" xfId="22433"/>
    <cellStyle name="40% - Accent3 3 2 4 3 4" xfId="22434"/>
    <cellStyle name="40% - Accent3 3 2 4 3 5" xfId="22435"/>
    <cellStyle name="40% - Accent3 3 2 4 3 6" xfId="22436"/>
    <cellStyle name="40% - Accent3 3 2 4 3 7" xfId="22437"/>
    <cellStyle name="40% - Accent3 3 2 4 4" xfId="22438"/>
    <cellStyle name="40% - Accent3 3 2 4 4 2" xfId="22439"/>
    <cellStyle name="40% - Accent3 3 2 4 4 2 2" xfId="22440"/>
    <cellStyle name="40% - Accent3 3 2 4 4 3" xfId="22441"/>
    <cellStyle name="40% - Accent3 3 2 4 4 3 2" xfId="22442"/>
    <cellStyle name="40% - Accent3 3 2 4 4 4" xfId="22443"/>
    <cellStyle name="40% - Accent3 3 2 4 4 5" xfId="22444"/>
    <cellStyle name="40% - Accent3 3 2 4 4 6" xfId="22445"/>
    <cellStyle name="40% - Accent3 3 2 4 4 7" xfId="22446"/>
    <cellStyle name="40% - Accent3 3 2 4 5" xfId="22447"/>
    <cellStyle name="40% - Accent3 3 2 4 5 2" xfId="22448"/>
    <cellStyle name="40% - Accent3 3 2 4 6" xfId="22449"/>
    <cellStyle name="40% - Accent3 3 2 4 6 2" xfId="22450"/>
    <cellStyle name="40% - Accent3 3 2 4 7" xfId="22451"/>
    <cellStyle name="40% - Accent3 3 2 4 8" xfId="22452"/>
    <cellStyle name="40% - Accent3 3 2 4 9" xfId="22453"/>
    <cellStyle name="40% - Accent3 3 2 5" xfId="22454"/>
    <cellStyle name="40% - Accent3 3 2 5 2" xfId="22455"/>
    <cellStyle name="40% - Accent3 3 2 5 2 2" xfId="22456"/>
    <cellStyle name="40% - Accent3 3 2 5 3" xfId="22457"/>
    <cellStyle name="40% - Accent3 3 2 5 3 2" xfId="22458"/>
    <cellStyle name="40% - Accent3 3 2 5 4" xfId="22459"/>
    <cellStyle name="40% - Accent3 3 2 5 5" xfId="22460"/>
    <cellStyle name="40% - Accent3 3 2 5 6" xfId="22461"/>
    <cellStyle name="40% - Accent3 3 2 5 7" xfId="22462"/>
    <cellStyle name="40% - Accent3 3 2 6" xfId="22463"/>
    <cellStyle name="40% - Accent3 3 2 6 2" xfId="22464"/>
    <cellStyle name="40% - Accent3 3 2 6 2 2" xfId="22465"/>
    <cellStyle name="40% - Accent3 3 2 6 3" xfId="22466"/>
    <cellStyle name="40% - Accent3 3 2 6 3 2" xfId="22467"/>
    <cellStyle name="40% - Accent3 3 2 6 4" xfId="22468"/>
    <cellStyle name="40% - Accent3 3 2 6 5" xfId="22469"/>
    <cellStyle name="40% - Accent3 3 2 6 6" xfId="22470"/>
    <cellStyle name="40% - Accent3 3 2 6 7" xfId="22471"/>
    <cellStyle name="40% - Accent3 3 2 7" xfId="22472"/>
    <cellStyle name="40% - Accent3 3 2 7 2" xfId="22473"/>
    <cellStyle name="40% - Accent3 3 2 7 2 2" xfId="22474"/>
    <cellStyle name="40% - Accent3 3 2 7 3" xfId="22475"/>
    <cellStyle name="40% - Accent3 3 2 7 3 2" xfId="22476"/>
    <cellStyle name="40% - Accent3 3 2 7 4" xfId="22477"/>
    <cellStyle name="40% - Accent3 3 2 7 5" xfId="22478"/>
    <cellStyle name="40% - Accent3 3 2 7 6" xfId="22479"/>
    <cellStyle name="40% - Accent3 3 2 7 7" xfId="22480"/>
    <cellStyle name="40% - Accent3 3 2 8" xfId="22481"/>
    <cellStyle name="40% - Accent3 3 2 8 2" xfId="22482"/>
    <cellStyle name="40% - Accent3 3 2 9" xfId="22483"/>
    <cellStyle name="40% - Accent3 3 2 9 2" xfId="22484"/>
    <cellStyle name="40% - Accent3 3 3" xfId="22485"/>
    <cellStyle name="40% - Accent3 3 3 10" xfId="22486"/>
    <cellStyle name="40% - Accent3 3 3 11" xfId="22487"/>
    <cellStyle name="40% - Accent3 3 3 12" xfId="22488"/>
    <cellStyle name="40% - Accent3 3 3 13" xfId="22489"/>
    <cellStyle name="40% - Accent3 3 3 2" xfId="22490"/>
    <cellStyle name="40% - Accent3 3 3 2 10" xfId="22491"/>
    <cellStyle name="40% - Accent3 3 3 2 11" xfId="22492"/>
    <cellStyle name="40% - Accent3 3 3 2 2" xfId="22493"/>
    <cellStyle name="40% - Accent3 3 3 2 2 10" xfId="22494"/>
    <cellStyle name="40% - Accent3 3 3 2 2 2" xfId="22495"/>
    <cellStyle name="40% - Accent3 3 3 2 2 2 2" xfId="22496"/>
    <cellStyle name="40% - Accent3 3 3 2 2 2 2 2" xfId="22497"/>
    <cellStyle name="40% - Accent3 3 3 2 2 2 3" xfId="22498"/>
    <cellStyle name="40% - Accent3 3 3 2 2 2 3 2" xfId="22499"/>
    <cellStyle name="40% - Accent3 3 3 2 2 2 4" xfId="22500"/>
    <cellStyle name="40% - Accent3 3 3 2 2 2 5" xfId="22501"/>
    <cellStyle name="40% - Accent3 3 3 2 2 2 6" xfId="22502"/>
    <cellStyle name="40% - Accent3 3 3 2 2 2 7" xfId="22503"/>
    <cellStyle name="40% - Accent3 3 3 2 2 3" xfId="22504"/>
    <cellStyle name="40% - Accent3 3 3 2 2 3 2" xfId="22505"/>
    <cellStyle name="40% - Accent3 3 3 2 2 3 2 2" xfId="22506"/>
    <cellStyle name="40% - Accent3 3 3 2 2 3 3" xfId="22507"/>
    <cellStyle name="40% - Accent3 3 3 2 2 3 3 2" xfId="22508"/>
    <cellStyle name="40% - Accent3 3 3 2 2 3 4" xfId="22509"/>
    <cellStyle name="40% - Accent3 3 3 2 2 3 5" xfId="22510"/>
    <cellStyle name="40% - Accent3 3 3 2 2 3 6" xfId="22511"/>
    <cellStyle name="40% - Accent3 3 3 2 2 3 7" xfId="22512"/>
    <cellStyle name="40% - Accent3 3 3 2 2 4" xfId="22513"/>
    <cellStyle name="40% - Accent3 3 3 2 2 4 2" xfId="22514"/>
    <cellStyle name="40% - Accent3 3 3 2 2 4 2 2" xfId="22515"/>
    <cellStyle name="40% - Accent3 3 3 2 2 4 3" xfId="22516"/>
    <cellStyle name="40% - Accent3 3 3 2 2 4 3 2" xfId="22517"/>
    <cellStyle name="40% - Accent3 3 3 2 2 4 4" xfId="22518"/>
    <cellStyle name="40% - Accent3 3 3 2 2 4 5" xfId="22519"/>
    <cellStyle name="40% - Accent3 3 3 2 2 4 6" xfId="22520"/>
    <cellStyle name="40% - Accent3 3 3 2 2 4 7" xfId="22521"/>
    <cellStyle name="40% - Accent3 3 3 2 2 5" xfId="22522"/>
    <cellStyle name="40% - Accent3 3 3 2 2 5 2" xfId="22523"/>
    <cellStyle name="40% - Accent3 3 3 2 2 6" xfId="22524"/>
    <cellStyle name="40% - Accent3 3 3 2 2 6 2" xfId="22525"/>
    <cellStyle name="40% - Accent3 3 3 2 2 7" xfId="22526"/>
    <cellStyle name="40% - Accent3 3 3 2 2 8" xfId="22527"/>
    <cellStyle name="40% - Accent3 3 3 2 2 9" xfId="22528"/>
    <cellStyle name="40% - Accent3 3 3 2 3" xfId="22529"/>
    <cellStyle name="40% - Accent3 3 3 2 3 2" xfId="22530"/>
    <cellStyle name="40% - Accent3 3 3 2 3 2 2" xfId="22531"/>
    <cellStyle name="40% - Accent3 3 3 2 3 3" xfId="22532"/>
    <cellStyle name="40% - Accent3 3 3 2 3 3 2" xfId="22533"/>
    <cellStyle name="40% - Accent3 3 3 2 3 4" xfId="22534"/>
    <cellStyle name="40% - Accent3 3 3 2 3 5" xfId="22535"/>
    <cellStyle name="40% - Accent3 3 3 2 3 6" xfId="22536"/>
    <cellStyle name="40% - Accent3 3 3 2 3 7" xfId="22537"/>
    <cellStyle name="40% - Accent3 3 3 2 4" xfId="22538"/>
    <cellStyle name="40% - Accent3 3 3 2 4 2" xfId="22539"/>
    <cellStyle name="40% - Accent3 3 3 2 4 2 2" xfId="22540"/>
    <cellStyle name="40% - Accent3 3 3 2 4 3" xfId="22541"/>
    <cellStyle name="40% - Accent3 3 3 2 4 3 2" xfId="22542"/>
    <cellStyle name="40% - Accent3 3 3 2 4 4" xfId="22543"/>
    <cellStyle name="40% - Accent3 3 3 2 4 5" xfId="22544"/>
    <cellStyle name="40% - Accent3 3 3 2 4 6" xfId="22545"/>
    <cellStyle name="40% - Accent3 3 3 2 4 7" xfId="22546"/>
    <cellStyle name="40% - Accent3 3 3 2 5" xfId="22547"/>
    <cellStyle name="40% - Accent3 3 3 2 5 2" xfId="22548"/>
    <cellStyle name="40% - Accent3 3 3 2 5 2 2" xfId="22549"/>
    <cellStyle name="40% - Accent3 3 3 2 5 3" xfId="22550"/>
    <cellStyle name="40% - Accent3 3 3 2 5 3 2" xfId="22551"/>
    <cellStyle name="40% - Accent3 3 3 2 5 4" xfId="22552"/>
    <cellStyle name="40% - Accent3 3 3 2 5 5" xfId="22553"/>
    <cellStyle name="40% - Accent3 3 3 2 5 6" xfId="22554"/>
    <cellStyle name="40% - Accent3 3 3 2 5 7" xfId="22555"/>
    <cellStyle name="40% - Accent3 3 3 2 6" xfId="22556"/>
    <cellStyle name="40% - Accent3 3 3 2 6 2" xfId="22557"/>
    <cellStyle name="40% - Accent3 3 3 2 7" xfId="22558"/>
    <cellStyle name="40% - Accent3 3 3 2 7 2" xfId="22559"/>
    <cellStyle name="40% - Accent3 3 3 2 8" xfId="22560"/>
    <cellStyle name="40% - Accent3 3 3 2 9" xfId="22561"/>
    <cellStyle name="40% - Accent3 3 3 3" xfId="22562"/>
    <cellStyle name="40% - Accent3 3 3 3 10" xfId="22563"/>
    <cellStyle name="40% - Accent3 3 3 3 11" xfId="22564"/>
    <cellStyle name="40% - Accent3 3 3 3 2" xfId="22565"/>
    <cellStyle name="40% - Accent3 3 3 3 2 10" xfId="22566"/>
    <cellStyle name="40% - Accent3 3 3 3 2 2" xfId="22567"/>
    <cellStyle name="40% - Accent3 3 3 3 2 2 2" xfId="22568"/>
    <cellStyle name="40% - Accent3 3 3 3 2 2 2 2" xfId="22569"/>
    <cellStyle name="40% - Accent3 3 3 3 2 2 3" xfId="22570"/>
    <cellStyle name="40% - Accent3 3 3 3 2 2 3 2" xfId="22571"/>
    <cellStyle name="40% - Accent3 3 3 3 2 2 4" xfId="22572"/>
    <cellStyle name="40% - Accent3 3 3 3 2 2 5" xfId="22573"/>
    <cellStyle name="40% - Accent3 3 3 3 2 2 6" xfId="22574"/>
    <cellStyle name="40% - Accent3 3 3 3 2 2 7" xfId="22575"/>
    <cellStyle name="40% - Accent3 3 3 3 2 3" xfId="22576"/>
    <cellStyle name="40% - Accent3 3 3 3 2 3 2" xfId="22577"/>
    <cellStyle name="40% - Accent3 3 3 3 2 3 2 2" xfId="22578"/>
    <cellStyle name="40% - Accent3 3 3 3 2 3 3" xfId="22579"/>
    <cellStyle name="40% - Accent3 3 3 3 2 3 3 2" xfId="22580"/>
    <cellStyle name="40% - Accent3 3 3 3 2 3 4" xfId="22581"/>
    <cellStyle name="40% - Accent3 3 3 3 2 3 5" xfId="22582"/>
    <cellStyle name="40% - Accent3 3 3 3 2 3 6" xfId="22583"/>
    <cellStyle name="40% - Accent3 3 3 3 2 3 7" xfId="22584"/>
    <cellStyle name="40% - Accent3 3 3 3 2 4" xfId="22585"/>
    <cellStyle name="40% - Accent3 3 3 3 2 4 2" xfId="22586"/>
    <cellStyle name="40% - Accent3 3 3 3 2 4 2 2" xfId="22587"/>
    <cellStyle name="40% - Accent3 3 3 3 2 4 3" xfId="22588"/>
    <cellStyle name="40% - Accent3 3 3 3 2 4 3 2" xfId="22589"/>
    <cellStyle name="40% - Accent3 3 3 3 2 4 4" xfId="22590"/>
    <cellStyle name="40% - Accent3 3 3 3 2 4 5" xfId="22591"/>
    <cellStyle name="40% - Accent3 3 3 3 2 4 6" xfId="22592"/>
    <cellStyle name="40% - Accent3 3 3 3 2 4 7" xfId="22593"/>
    <cellStyle name="40% - Accent3 3 3 3 2 5" xfId="22594"/>
    <cellStyle name="40% - Accent3 3 3 3 2 5 2" xfId="22595"/>
    <cellStyle name="40% - Accent3 3 3 3 2 6" xfId="22596"/>
    <cellStyle name="40% - Accent3 3 3 3 2 6 2" xfId="22597"/>
    <cellStyle name="40% - Accent3 3 3 3 2 7" xfId="22598"/>
    <cellStyle name="40% - Accent3 3 3 3 2 8" xfId="22599"/>
    <cellStyle name="40% - Accent3 3 3 3 2 9" xfId="22600"/>
    <cellStyle name="40% - Accent3 3 3 3 3" xfId="22601"/>
    <cellStyle name="40% - Accent3 3 3 3 3 2" xfId="22602"/>
    <cellStyle name="40% - Accent3 3 3 3 3 2 2" xfId="22603"/>
    <cellStyle name="40% - Accent3 3 3 3 3 3" xfId="22604"/>
    <cellStyle name="40% - Accent3 3 3 3 3 3 2" xfId="22605"/>
    <cellStyle name="40% - Accent3 3 3 3 3 4" xfId="22606"/>
    <cellStyle name="40% - Accent3 3 3 3 3 5" xfId="22607"/>
    <cellStyle name="40% - Accent3 3 3 3 3 6" xfId="22608"/>
    <cellStyle name="40% - Accent3 3 3 3 3 7" xfId="22609"/>
    <cellStyle name="40% - Accent3 3 3 3 4" xfId="22610"/>
    <cellStyle name="40% - Accent3 3 3 3 4 2" xfId="22611"/>
    <cellStyle name="40% - Accent3 3 3 3 4 2 2" xfId="22612"/>
    <cellStyle name="40% - Accent3 3 3 3 4 3" xfId="22613"/>
    <cellStyle name="40% - Accent3 3 3 3 4 3 2" xfId="22614"/>
    <cellStyle name="40% - Accent3 3 3 3 4 4" xfId="22615"/>
    <cellStyle name="40% - Accent3 3 3 3 4 5" xfId="22616"/>
    <cellStyle name="40% - Accent3 3 3 3 4 6" xfId="22617"/>
    <cellStyle name="40% - Accent3 3 3 3 4 7" xfId="22618"/>
    <cellStyle name="40% - Accent3 3 3 3 5" xfId="22619"/>
    <cellStyle name="40% - Accent3 3 3 3 5 2" xfId="22620"/>
    <cellStyle name="40% - Accent3 3 3 3 5 2 2" xfId="22621"/>
    <cellStyle name="40% - Accent3 3 3 3 5 3" xfId="22622"/>
    <cellStyle name="40% - Accent3 3 3 3 5 3 2" xfId="22623"/>
    <cellStyle name="40% - Accent3 3 3 3 5 4" xfId="22624"/>
    <cellStyle name="40% - Accent3 3 3 3 5 5" xfId="22625"/>
    <cellStyle name="40% - Accent3 3 3 3 5 6" xfId="22626"/>
    <cellStyle name="40% - Accent3 3 3 3 5 7" xfId="22627"/>
    <cellStyle name="40% - Accent3 3 3 3 6" xfId="22628"/>
    <cellStyle name="40% - Accent3 3 3 3 6 2" xfId="22629"/>
    <cellStyle name="40% - Accent3 3 3 3 7" xfId="22630"/>
    <cellStyle name="40% - Accent3 3 3 3 7 2" xfId="22631"/>
    <cellStyle name="40% - Accent3 3 3 3 8" xfId="22632"/>
    <cellStyle name="40% - Accent3 3 3 3 9" xfId="22633"/>
    <cellStyle name="40% - Accent3 3 3 4" xfId="22634"/>
    <cellStyle name="40% - Accent3 3 3 4 10" xfId="22635"/>
    <cellStyle name="40% - Accent3 3 3 4 2" xfId="22636"/>
    <cellStyle name="40% - Accent3 3 3 4 2 2" xfId="22637"/>
    <cellStyle name="40% - Accent3 3 3 4 2 2 2" xfId="22638"/>
    <cellStyle name="40% - Accent3 3 3 4 2 3" xfId="22639"/>
    <cellStyle name="40% - Accent3 3 3 4 2 3 2" xfId="22640"/>
    <cellStyle name="40% - Accent3 3 3 4 2 4" xfId="22641"/>
    <cellStyle name="40% - Accent3 3 3 4 2 5" xfId="22642"/>
    <cellStyle name="40% - Accent3 3 3 4 2 6" xfId="22643"/>
    <cellStyle name="40% - Accent3 3 3 4 2 7" xfId="22644"/>
    <cellStyle name="40% - Accent3 3 3 4 3" xfId="22645"/>
    <cellStyle name="40% - Accent3 3 3 4 3 2" xfId="22646"/>
    <cellStyle name="40% - Accent3 3 3 4 3 2 2" xfId="22647"/>
    <cellStyle name="40% - Accent3 3 3 4 3 3" xfId="22648"/>
    <cellStyle name="40% - Accent3 3 3 4 3 3 2" xfId="22649"/>
    <cellStyle name="40% - Accent3 3 3 4 3 4" xfId="22650"/>
    <cellStyle name="40% - Accent3 3 3 4 3 5" xfId="22651"/>
    <cellStyle name="40% - Accent3 3 3 4 3 6" xfId="22652"/>
    <cellStyle name="40% - Accent3 3 3 4 3 7" xfId="22653"/>
    <cellStyle name="40% - Accent3 3 3 4 4" xfId="22654"/>
    <cellStyle name="40% - Accent3 3 3 4 4 2" xfId="22655"/>
    <cellStyle name="40% - Accent3 3 3 4 4 2 2" xfId="22656"/>
    <cellStyle name="40% - Accent3 3 3 4 4 3" xfId="22657"/>
    <cellStyle name="40% - Accent3 3 3 4 4 3 2" xfId="22658"/>
    <cellStyle name="40% - Accent3 3 3 4 4 4" xfId="22659"/>
    <cellStyle name="40% - Accent3 3 3 4 4 5" xfId="22660"/>
    <cellStyle name="40% - Accent3 3 3 4 4 6" xfId="22661"/>
    <cellStyle name="40% - Accent3 3 3 4 4 7" xfId="22662"/>
    <cellStyle name="40% - Accent3 3 3 4 5" xfId="22663"/>
    <cellStyle name="40% - Accent3 3 3 4 5 2" xfId="22664"/>
    <cellStyle name="40% - Accent3 3 3 4 6" xfId="22665"/>
    <cellStyle name="40% - Accent3 3 3 4 6 2" xfId="22666"/>
    <cellStyle name="40% - Accent3 3 3 4 7" xfId="22667"/>
    <cellStyle name="40% - Accent3 3 3 4 8" xfId="22668"/>
    <cellStyle name="40% - Accent3 3 3 4 9" xfId="22669"/>
    <cellStyle name="40% - Accent3 3 3 5" xfId="22670"/>
    <cellStyle name="40% - Accent3 3 3 5 2" xfId="22671"/>
    <cellStyle name="40% - Accent3 3 3 5 2 2" xfId="22672"/>
    <cellStyle name="40% - Accent3 3 3 5 3" xfId="22673"/>
    <cellStyle name="40% - Accent3 3 3 5 3 2" xfId="22674"/>
    <cellStyle name="40% - Accent3 3 3 5 4" xfId="22675"/>
    <cellStyle name="40% - Accent3 3 3 5 5" xfId="22676"/>
    <cellStyle name="40% - Accent3 3 3 5 6" xfId="22677"/>
    <cellStyle name="40% - Accent3 3 3 5 7" xfId="22678"/>
    <cellStyle name="40% - Accent3 3 3 6" xfId="22679"/>
    <cellStyle name="40% - Accent3 3 3 6 2" xfId="22680"/>
    <cellStyle name="40% - Accent3 3 3 6 2 2" xfId="22681"/>
    <cellStyle name="40% - Accent3 3 3 6 3" xfId="22682"/>
    <cellStyle name="40% - Accent3 3 3 6 3 2" xfId="22683"/>
    <cellStyle name="40% - Accent3 3 3 6 4" xfId="22684"/>
    <cellStyle name="40% - Accent3 3 3 6 5" xfId="22685"/>
    <cellStyle name="40% - Accent3 3 3 6 6" xfId="22686"/>
    <cellStyle name="40% - Accent3 3 3 6 7" xfId="22687"/>
    <cellStyle name="40% - Accent3 3 3 7" xfId="22688"/>
    <cellStyle name="40% - Accent3 3 3 7 2" xfId="22689"/>
    <cellStyle name="40% - Accent3 3 3 7 2 2" xfId="22690"/>
    <cellStyle name="40% - Accent3 3 3 7 3" xfId="22691"/>
    <cellStyle name="40% - Accent3 3 3 7 3 2" xfId="22692"/>
    <cellStyle name="40% - Accent3 3 3 7 4" xfId="22693"/>
    <cellStyle name="40% - Accent3 3 3 7 5" xfId="22694"/>
    <cellStyle name="40% - Accent3 3 3 7 6" xfId="22695"/>
    <cellStyle name="40% - Accent3 3 3 7 7" xfId="22696"/>
    <cellStyle name="40% - Accent3 3 3 8" xfId="22697"/>
    <cellStyle name="40% - Accent3 3 3 8 2" xfId="22698"/>
    <cellStyle name="40% - Accent3 3 3 9" xfId="22699"/>
    <cellStyle name="40% - Accent3 3 3 9 2" xfId="22700"/>
    <cellStyle name="40% - Accent3 3 4" xfId="22701"/>
    <cellStyle name="40% - Accent3 3 4 10" xfId="22702"/>
    <cellStyle name="40% - Accent3 3 4 11" xfId="22703"/>
    <cellStyle name="40% - Accent3 3 4 12" xfId="22704"/>
    <cellStyle name="40% - Accent3 3 4 13" xfId="22705"/>
    <cellStyle name="40% - Accent3 3 4 2" xfId="22706"/>
    <cellStyle name="40% - Accent3 3 4 2 10" xfId="22707"/>
    <cellStyle name="40% - Accent3 3 4 2 11" xfId="22708"/>
    <cellStyle name="40% - Accent3 3 4 2 2" xfId="22709"/>
    <cellStyle name="40% - Accent3 3 4 2 2 10" xfId="22710"/>
    <cellStyle name="40% - Accent3 3 4 2 2 2" xfId="22711"/>
    <cellStyle name="40% - Accent3 3 4 2 2 2 2" xfId="22712"/>
    <cellStyle name="40% - Accent3 3 4 2 2 2 2 2" xfId="22713"/>
    <cellStyle name="40% - Accent3 3 4 2 2 2 3" xfId="22714"/>
    <cellStyle name="40% - Accent3 3 4 2 2 2 3 2" xfId="22715"/>
    <cellStyle name="40% - Accent3 3 4 2 2 2 4" xfId="22716"/>
    <cellStyle name="40% - Accent3 3 4 2 2 2 5" xfId="22717"/>
    <cellStyle name="40% - Accent3 3 4 2 2 2 6" xfId="22718"/>
    <cellStyle name="40% - Accent3 3 4 2 2 2 7" xfId="22719"/>
    <cellStyle name="40% - Accent3 3 4 2 2 3" xfId="22720"/>
    <cellStyle name="40% - Accent3 3 4 2 2 3 2" xfId="22721"/>
    <cellStyle name="40% - Accent3 3 4 2 2 3 2 2" xfId="22722"/>
    <cellStyle name="40% - Accent3 3 4 2 2 3 3" xfId="22723"/>
    <cellStyle name="40% - Accent3 3 4 2 2 3 3 2" xfId="22724"/>
    <cellStyle name="40% - Accent3 3 4 2 2 3 4" xfId="22725"/>
    <cellStyle name="40% - Accent3 3 4 2 2 3 5" xfId="22726"/>
    <cellStyle name="40% - Accent3 3 4 2 2 3 6" xfId="22727"/>
    <cellStyle name="40% - Accent3 3 4 2 2 3 7" xfId="22728"/>
    <cellStyle name="40% - Accent3 3 4 2 2 4" xfId="22729"/>
    <cellStyle name="40% - Accent3 3 4 2 2 4 2" xfId="22730"/>
    <cellStyle name="40% - Accent3 3 4 2 2 4 2 2" xfId="22731"/>
    <cellStyle name="40% - Accent3 3 4 2 2 4 3" xfId="22732"/>
    <cellStyle name="40% - Accent3 3 4 2 2 4 3 2" xfId="22733"/>
    <cellStyle name="40% - Accent3 3 4 2 2 4 4" xfId="22734"/>
    <cellStyle name="40% - Accent3 3 4 2 2 4 5" xfId="22735"/>
    <cellStyle name="40% - Accent3 3 4 2 2 4 6" xfId="22736"/>
    <cellStyle name="40% - Accent3 3 4 2 2 4 7" xfId="22737"/>
    <cellStyle name="40% - Accent3 3 4 2 2 5" xfId="22738"/>
    <cellStyle name="40% - Accent3 3 4 2 2 5 2" xfId="22739"/>
    <cellStyle name="40% - Accent3 3 4 2 2 6" xfId="22740"/>
    <cellStyle name="40% - Accent3 3 4 2 2 6 2" xfId="22741"/>
    <cellStyle name="40% - Accent3 3 4 2 2 7" xfId="22742"/>
    <cellStyle name="40% - Accent3 3 4 2 2 8" xfId="22743"/>
    <cellStyle name="40% - Accent3 3 4 2 2 9" xfId="22744"/>
    <cellStyle name="40% - Accent3 3 4 2 3" xfId="22745"/>
    <cellStyle name="40% - Accent3 3 4 2 3 2" xfId="22746"/>
    <cellStyle name="40% - Accent3 3 4 2 3 2 2" xfId="22747"/>
    <cellStyle name="40% - Accent3 3 4 2 3 3" xfId="22748"/>
    <cellStyle name="40% - Accent3 3 4 2 3 3 2" xfId="22749"/>
    <cellStyle name="40% - Accent3 3 4 2 3 4" xfId="22750"/>
    <cellStyle name="40% - Accent3 3 4 2 3 5" xfId="22751"/>
    <cellStyle name="40% - Accent3 3 4 2 3 6" xfId="22752"/>
    <cellStyle name="40% - Accent3 3 4 2 3 7" xfId="22753"/>
    <cellStyle name="40% - Accent3 3 4 2 4" xfId="22754"/>
    <cellStyle name="40% - Accent3 3 4 2 4 2" xfId="22755"/>
    <cellStyle name="40% - Accent3 3 4 2 4 2 2" xfId="22756"/>
    <cellStyle name="40% - Accent3 3 4 2 4 3" xfId="22757"/>
    <cellStyle name="40% - Accent3 3 4 2 4 3 2" xfId="22758"/>
    <cellStyle name="40% - Accent3 3 4 2 4 4" xfId="22759"/>
    <cellStyle name="40% - Accent3 3 4 2 4 5" xfId="22760"/>
    <cellStyle name="40% - Accent3 3 4 2 4 6" xfId="22761"/>
    <cellStyle name="40% - Accent3 3 4 2 4 7" xfId="22762"/>
    <cellStyle name="40% - Accent3 3 4 2 5" xfId="22763"/>
    <cellStyle name="40% - Accent3 3 4 2 5 2" xfId="22764"/>
    <cellStyle name="40% - Accent3 3 4 2 5 2 2" xfId="22765"/>
    <cellStyle name="40% - Accent3 3 4 2 5 3" xfId="22766"/>
    <cellStyle name="40% - Accent3 3 4 2 5 3 2" xfId="22767"/>
    <cellStyle name="40% - Accent3 3 4 2 5 4" xfId="22768"/>
    <cellStyle name="40% - Accent3 3 4 2 5 5" xfId="22769"/>
    <cellStyle name="40% - Accent3 3 4 2 5 6" xfId="22770"/>
    <cellStyle name="40% - Accent3 3 4 2 5 7" xfId="22771"/>
    <cellStyle name="40% - Accent3 3 4 2 6" xfId="22772"/>
    <cellStyle name="40% - Accent3 3 4 2 6 2" xfId="22773"/>
    <cellStyle name="40% - Accent3 3 4 2 7" xfId="22774"/>
    <cellStyle name="40% - Accent3 3 4 2 7 2" xfId="22775"/>
    <cellStyle name="40% - Accent3 3 4 2 8" xfId="22776"/>
    <cellStyle name="40% - Accent3 3 4 2 9" xfId="22777"/>
    <cellStyle name="40% - Accent3 3 4 3" xfId="22778"/>
    <cellStyle name="40% - Accent3 3 4 3 10" xfId="22779"/>
    <cellStyle name="40% - Accent3 3 4 3 11" xfId="22780"/>
    <cellStyle name="40% - Accent3 3 4 3 2" xfId="22781"/>
    <cellStyle name="40% - Accent3 3 4 3 2 10" xfId="22782"/>
    <cellStyle name="40% - Accent3 3 4 3 2 2" xfId="22783"/>
    <cellStyle name="40% - Accent3 3 4 3 2 2 2" xfId="22784"/>
    <cellStyle name="40% - Accent3 3 4 3 2 2 2 2" xfId="22785"/>
    <cellStyle name="40% - Accent3 3 4 3 2 2 3" xfId="22786"/>
    <cellStyle name="40% - Accent3 3 4 3 2 2 3 2" xfId="22787"/>
    <cellStyle name="40% - Accent3 3 4 3 2 2 4" xfId="22788"/>
    <cellStyle name="40% - Accent3 3 4 3 2 2 5" xfId="22789"/>
    <cellStyle name="40% - Accent3 3 4 3 2 2 6" xfId="22790"/>
    <cellStyle name="40% - Accent3 3 4 3 2 2 7" xfId="22791"/>
    <cellStyle name="40% - Accent3 3 4 3 2 3" xfId="22792"/>
    <cellStyle name="40% - Accent3 3 4 3 2 3 2" xfId="22793"/>
    <cellStyle name="40% - Accent3 3 4 3 2 3 2 2" xfId="22794"/>
    <cellStyle name="40% - Accent3 3 4 3 2 3 3" xfId="22795"/>
    <cellStyle name="40% - Accent3 3 4 3 2 3 3 2" xfId="22796"/>
    <cellStyle name="40% - Accent3 3 4 3 2 3 4" xfId="22797"/>
    <cellStyle name="40% - Accent3 3 4 3 2 3 5" xfId="22798"/>
    <cellStyle name="40% - Accent3 3 4 3 2 3 6" xfId="22799"/>
    <cellStyle name="40% - Accent3 3 4 3 2 3 7" xfId="22800"/>
    <cellStyle name="40% - Accent3 3 4 3 2 4" xfId="22801"/>
    <cellStyle name="40% - Accent3 3 4 3 2 4 2" xfId="22802"/>
    <cellStyle name="40% - Accent3 3 4 3 2 4 2 2" xfId="22803"/>
    <cellStyle name="40% - Accent3 3 4 3 2 4 3" xfId="22804"/>
    <cellStyle name="40% - Accent3 3 4 3 2 4 3 2" xfId="22805"/>
    <cellStyle name="40% - Accent3 3 4 3 2 4 4" xfId="22806"/>
    <cellStyle name="40% - Accent3 3 4 3 2 4 5" xfId="22807"/>
    <cellStyle name="40% - Accent3 3 4 3 2 4 6" xfId="22808"/>
    <cellStyle name="40% - Accent3 3 4 3 2 4 7" xfId="22809"/>
    <cellStyle name="40% - Accent3 3 4 3 2 5" xfId="22810"/>
    <cellStyle name="40% - Accent3 3 4 3 2 5 2" xfId="22811"/>
    <cellStyle name="40% - Accent3 3 4 3 2 6" xfId="22812"/>
    <cellStyle name="40% - Accent3 3 4 3 2 6 2" xfId="22813"/>
    <cellStyle name="40% - Accent3 3 4 3 2 7" xfId="22814"/>
    <cellStyle name="40% - Accent3 3 4 3 2 8" xfId="22815"/>
    <cellStyle name="40% - Accent3 3 4 3 2 9" xfId="22816"/>
    <cellStyle name="40% - Accent3 3 4 3 3" xfId="22817"/>
    <cellStyle name="40% - Accent3 3 4 3 3 2" xfId="22818"/>
    <cellStyle name="40% - Accent3 3 4 3 3 2 2" xfId="22819"/>
    <cellStyle name="40% - Accent3 3 4 3 3 3" xfId="22820"/>
    <cellStyle name="40% - Accent3 3 4 3 3 3 2" xfId="22821"/>
    <cellStyle name="40% - Accent3 3 4 3 3 4" xfId="22822"/>
    <cellStyle name="40% - Accent3 3 4 3 3 5" xfId="22823"/>
    <cellStyle name="40% - Accent3 3 4 3 3 6" xfId="22824"/>
    <cellStyle name="40% - Accent3 3 4 3 3 7" xfId="22825"/>
    <cellStyle name="40% - Accent3 3 4 3 4" xfId="22826"/>
    <cellStyle name="40% - Accent3 3 4 3 4 2" xfId="22827"/>
    <cellStyle name="40% - Accent3 3 4 3 4 2 2" xfId="22828"/>
    <cellStyle name="40% - Accent3 3 4 3 4 3" xfId="22829"/>
    <cellStyle name="40% - Accent3 3 4 3 4 3 2" xfId="22830"/>
    <cellStyle name="40% - Accent3 3 4 3 4 4" xfId="22831"/>
    <cellStyle name="40% - Accent3 3 4 3 4 5" xfId="22832"/>
    <cellStyle name="40% - Accent3 3 4 3 4 6" xfId="22833"/>
    <cellStyle name="40% - Accent3 3 4 3 4 7" xfId="22834"/>
    <cellStyle name="40% - Accent3 3 4 3 5" xfId="22835"/>
    <cellStyle name="40% - Accent3 3 4 3 5 2" xfId="22836"/>
    <cellStyle name="40% - Accent3 3 4 3 5 2 2" xfId="22837"/>
    <cellStyle name="40% - Accent3 3 4 3 5 3" xfId="22838"/>
    <cellStyle name="40% - Accent3 3 4 3 5 3 2" xfId="22839"/>
    <cellStyle name="40% - Accent3 3 4 3 5 4" xfId="22840"/>
    <cellStyle name="40% - Accent3 3 4 3 5 5" xfId="22841"/>
    <cellStyle name="40% - Accent3 3 4 3 5 6" xfId="22842"/>
    <cellStyle name="40% - Accent3 3 4 3 5 7" xfId="22843"/>
    <cellStyle name="40% - Accent3 3 4 3 6" xfId="22844"/>
    <cellStyle name="40% - Accent3 3 4 3 6 2" xfId="22845"/>
    <cellStyle name="40% - Accent3 3 4 3 7" xfId="22846"/>
    <cellStyle name="40% - Accent3 3 4 3 7 2" xfId="22847"/>
    <cellStyle name="40% - Accent3 3 4 3 8" xfId="22848"/>
    <cellStyle name="40% - Accent3 3 4 3 9" xfId="22849"/>
    <cellStyle name="40% - Accent3 3 4 4" xfId="22850"/>
    <cellStyle name="40% - Accent3 3 4 4 10" xfId="22851"/>
    <cellStyle name="40% - Accent3 3 4 4 2" xfId="22852"/>
    <cellStyle name="40% - Accent3 3 4 4 2 2" xfId="22853"/>
    <cellStyle name="40% - Accent3 3 4 4 2 2 2" xfId="22854"/>
    <cellStyle name="40% - Accent3 3 4 4 2 3" xfId="22855"/>
    <cellStyle name="40% - Accent3 3 4 4 2 3 2" xfId="22856"/>
    <cellStyle name="40% - Accent3 3 4 4 2 4" xfId="22857"/>
    <cellStyle name="40% - Accent3 3 4 4 2 5" xfId="22858"/>
    <cellStyle name="40% - Accent3 3 4 4 2 6" xfId="22859"/>
    <cellStyle name="40% - Accent3 3 4 4 2 7" xfId="22860"/>
    <cellStyle name="40% - Accent3 3 4 4 3" xfId="22861"/>
    <cellStyle name="40% - Accent3 3 4 4 3 2" xfId="22862"/>
    <cellStyle name="40% - Accent3 3 4 4 3 2 2" xfId="22863"/>
    <cellStyle name="40% - Accent3 3 4 4 3 3" xfId="22864"/>
    <cellStyle name="40% - Accent3 3 4 4 3 3 2" xfId="22865"/>
    <cellStyle name="40% - Accent3 3 4 4 3 4" xfId="22866"/>
    <cellStyle name="40% - Accent3 3 4 4 3 5" xfId="22867"/>
    <cellStyle name="40% - Accent3 3 4 4 3 6" xfId="22868"/>
    <cellStyle name="40% - Accent3 3 4 4 3 7" xfId="22869"/>
    <cellStyle name="40% - Accent3 3 4 4 4" xfId="22870"/>
    <cellStyle name="40% - Accent3 3 4 4 4 2" xfId="22871"/>
    <cellStyle name="40% - Accent3 3 4 4 4 2 2" xfId="22872"/>
    <cellStyle name="40% - Accent3 3 4 4 4 3" xfId="22873"/>
    <cellStyle name="40% - Accent3 3 4 4 4 3 2" xfId="22874"/>
    <cellStyle name="40% - Accent3 3 4 4 4 4" xfId="22875"/>
    <cellStyle name="40% - Accent3 3 4 4 4 5" xfId="22876"/>
    <cellStyle name="40% - Accent3 3 4 4 4 6" xfId="22877"/>
    <cellStyle name="40% - Accent3 3 4 4 4 7" xfId="22878"/>
    <cellStyle name="40% - Accent3 3 4 4 5" xfId="22879"/>
    <cellStyle name="40% - Accent3 3 4 4 5 2" xfId="22880"/>
    <cellStyle name="40% - Accent3 3 4 4 6" xfId="22881"/>
    <cellStyle name="40% - Accent3 3 4 4 6 2" xfId="22882"/>
    <cellStyle name="40% - Accent3 3 4 4 7" xfId="22883"/>
    <cellStyle name="40% - Accent3 3 4 4 8" xfId="22884"/>
    <cellStyle name="40% - Accent3 3 4 4 9" xfId="22885"/>
    <cellStyle name="40% - Accent3 3 4 5" xfId="22886"/>
    <cellStyle name="40% - Accent3 3 4 5 2" xfId="22887"/>
    <cellStyle name="40% - Accent3 3 4 5 2 2" xfId="22888"/>
    <cellStyle name="40% - Accent3 3 4 5 3" xfId="22889"/>
    <cellStyle name="40% - Accent3 3 4 5 3 2" xfId="22890"/>
    <cellStyle name="40% - Accent3 3 4 5 4" xfId="22891"/>
    <cellStyle name="40% - Accent3 3 4 5 5" xfId="22892"/>
    <cellStyle name="40% - Accent3 3 4 5 6" xfId="22893"/>
    <cellStyle name="40% - Accent3 3 4 5 7" xfId="22894"/>
    <cellStyle name="40% - Accent3 3 4 6" xfId="22895"/>
    <cellStyle name="40% - Accent3 3 4 6 2" xfId="22896"/>
    <cellStyle name="40% - Accent3 3 4 6 2 2" xfId="22897"/>
    <cellStyle name="40% - Accent3 3 4 6 3" xfId="22898"/>
    <cellStyle name="40% - Accent3 3 4 6 3 2" xfId="22899"/>
    <cellStyle name="40% - Accent3 3 4 6 4" xfId="22900"/>
    <cellStyle name="40% - Accent3 3 4 6 5" xfId="22901"/>
    <cellStyle name="40% - Accent3 3 4 6 6" xfId="22902"/>
    <cellStyle name="40% - Accent3 3 4 6 7" xfId="22903"/>
    <cellStyle name="40% - Accent3 3 4 7" xfId="22904"/>
    <cellStyle name="40% - Accent3 3 4 7 2" xfId="22905"/>
    <cellStyle name="40% - Accent3 3 4 7 2 2" xfId="22906"/>
    <cellStyle name="40% - Accent3 3 4 7 3" xfId="22907"/>
    <cellStyle name="40% - Accent3 3 4 7 3 2" xfId="22908"/>
    <cellStyle name="40% - Accent3 3 4 7 4" xfId="22909"/>
    <cellStyle name="40% - Accent3 3 4 7 5" xfId="22910"/>
    <cellStyle name="40% - Accent3 3 4 7 6" xfId="22911"/>
    <cellStyle name="40% - Accent3 3 4 7 7" xfId="22912"/>
    <cellStyle name="40% - Accent3 3 4 8" xfId="22913"/>
    <cellStyle name="40% - Accent3 3 4 8 2" xfId="22914"/>
    <cellStyle name="40% - Accent3 3 4 9" xfId="22915"/>
    <cellStyle name="40% - Accent3 3 4 9 2" xfId="22916"/>
    <cellStyle name="40% - Accent3 3 5" xfId="22917"/>
    <cellStyle name="40% - Accent3 3 5 10" xfId="22918"/>
    <cellStyle name="40% - Accent3 3 5 11" xfId="22919"/>
    <cellStyle name="40% - Accent3 3 5 12" xfId="22920"/>
    <cellStyle name="40% - Accent3 3 5 13" xfId="22921"/>
    <cellStyle name="40% - Accent3 3 5 2" xfId="22922"/>
    <cellStyle name="40% - Accent3 3 5 2 10" xfId="22923"/>
    <cellStyle name="40% - Accent3 3 5 2 11" xfId="22924"/>
    <cellStyle name="40% - Accent3 3 5 2 2" xfId="22925"/>
    <cellStyle name="40% - Accent3 3 5 2 2 10" xfId="22926"/>
    <cellStyle name="40% - Accent3 3 5 2 2 2" xfId="22927"/>
    <cellStyle name="40% - Accent3 3 5 2 2 2 2" xfId="22928"/>
    <cellStyle name="40% - Accent3 3 5 2 2 2 2 2" xfId="22929"/>
    <cellStyle name="40% - Accent3 3 5 2 2 2 3" xfId="22930"/>
    <cellStyle name="40% - Accent3 3 5 2 2 2 3 2" xfId="22931"/>
    <cellStyle name="40% - Accent3 3 5 2 2 2 4" xfId="22932"/>
    <cellStyle name="40% - Accent3 3 5 2 2 2 5" xfId="22933"/>
    <cellStyle name="40% - Accent3 3 5 2 2 2 6" xfId="22934"/>
    <cellStyle name="40% - Accent3 3 5 2 2 2 7" xfId="22935"/>
    <cellStyle name="40% - Accent3 3 5 2 2 3" xfId="22936"/>
    <cellStyle name="40% - Accent3 3 5 2 2 3 2" xfId="22937"/>
    <cellStyle name="40% - Accent3 3 5 2 2 3 2 2" xfId="22938"/>
    <cellStyle name="40% - Accent3 3 5 2 2 3 3" xfId="22939"/>
    <cellStyle name="40% - Accent3 3 5 2 2 3 3 2" xfId="22940"/>
    <cellStyle name="40% - Accent3 3 5 2 2 3 4" xfId="22941"/>
    <cellStyle name="40% - Accent3 3 5 2 2 3 5" xfId="22942"/>
    <cellStyle name="40% - Accent3 3 5 2 2 3 6" xfId="22943"/>
    <cellStyle name="40% - Accent3 3 5 2 2 3 7" xfId="22944"/>
    <cellStyle name="40% - Accent3 3 5 2 2 4" xfId="22945"/>
    <cellStyle name="40% - Accent3 3 5 2 2 4 2" xfId="22946"/>
    <cellStyle name="40% - Accent3 3 5 2 2 4 2 2" xfId="22947"/>
    <cellStyle name="40% - Accent3 3 5 2 2 4 3" xfId="22948"/>
    <cellStyle name="40% - Accent3 3 5 2 2 4 3 2" xfId="22949"/>
    <cellStyle name="40% - Accent3 3 5 2 2 4 4" xfId="22950"/>
    <cellStyle name="40% - Accent3 3 5 2 2 4 5" xfId="22951"/>
    <cellStyle name="40% - Accent3 3 5 2 2 4 6" xfId="22952"/>
    <cellStyle name="40% - Accent3 3 5 2 2 4 7" xfId="22953"/>
    <cellStyle name="40% - Accent3 3 5 2 2 5" xfId="22954"/>
    <cellStyle name="40% - Accent3 3 5 2 2 5 2" xfId="22955"/>
    <cellStyle name="40% - Accent3 3 5 2 2 6" xfId="22956"/>
    <cellStyle name="40% - Accent3 3 5 2 2 6 2" xfId="22957"/>
    <cellStyle name="40% - Accent3 3 5 2 2 7" xfId="22958"/>
    <cellStyle name="40% - Accent3 3 5 2 2 8" xfId="22959"/>
    <cellStyle name="40% - Accent3 3 5 2 2 9" xfId="22960"/>
    <cellStyle name="40% - Accent3 3 5 2 3" xfId="22961"/>
    <cellStyle name="40% - Accent3 3 5 2 3 2" xfId="22962"/>
    <cellStyle name="40% - Accent3 3 5 2 3 2 2" xfId="22963"/>
    <cellStyle name="40% - Accent3 3 5 2 3 3" xfId="22964"/>
    <cellStyle name="40% - Accent3 3 5 2 3 3 2" xfId="22965"/>
    <cellStyle name="40% - Accent3 3 5 2 3 4" xfId="22966"/>
    <cellStyle name="40% - Accent3 3 5 2 3 5" xfId="22967"/>
    <cellStyle name="40% - Accent3 3 5 2 3 6" xfId="22968"/>
    <cellStyle name="40% - Accent3 3 5 2 3 7" xfId="22969"/>
    <cellStyle name="40% - Accent3 3 5 2 4" xfId="22970"/>
    <cellStyle name="40% - Accent3 3 5 2 4 2" xfId="22971"/>
    <cellStyle name="40% - Accent3 3 5 2 4 2 2" xfId="22972"/>
    <cellStyle name="40% - Accent3 3 5 2 4 3" xfId="22973"/>
    <cellStyle name="40% - Accent3 3 5 2 4 3 2" xfId="22974"/>
    <cellStyle name="40% - Accent3 3 5 2 4 4" xfId="22975"/>
    <cellStyle name="40% - Accent3 3 5 2 4 5" xfId="22976"/>
    <cellStyle name="40% - Accent3 3 5 2 4 6" xfId="22977"/>
    <cellStyle name="40% - Accent3 3 5 2 4 7" xfId="22978"/>
    <cellStyle name="40% - Accent3 3 5 2 5" xfId="22979"/>
    <cellStyle name="40% - Accent3 3 5 2 5 2" xfId="22980"/>
    <cellStyle name="40% - Accent3 3 5 2 5 2 2" xfId="22981"/>
    <cellStyle name="40% - Accent3 3 5 2 5 3" xfId="22982"/>
    <cellStyle name="40% - Accent3 3 5 2 5 3 2" xfId="22983"/>
    <cellStyle name="40% - Accent3 3 5 2 5 4" xfId="22984"/>
    <cellStyle name="40% - Accent3 3 5 2 5 5" xfId="22985"/>
    <cellStyle name="40% - Accent3 3 5 2 5 6" xfId="22986"/>
    <cellStyle name="40% - Accent3 3 5 2 5 7" xfId="22987"/>
    <cellStyle name="40% - Accent3 3 5 2 6" xfId="22988"/>
    <cellStyle name="40% - Accent3 3 5 2 6 2" xfId="22989"/>
    <cellStyle name="40% - Accent3 3 5 2 7" xfId="22990"/>
    <cellStyle name="40% - Accent3 3 5 2 7 2" xfId="22991"/>
    <cellStyle name="40% - Accent3 3 5 2 8" xfId="22992"/>
    <cellStyle name="40% - Accent3 3 5 2 9" xfId="22993"/>
    <cellStyle name="40% - Accent3 3 5 3" xfId="22994"/>
    <cellStyle name="40% - Accent3 3 5 3 10" xfId="22995"/>
    <cellStyle name="40% - Accent3 3 5 3 11" xfId="22996"/>
    <cellStyle name="40% - Accent3 3 5 3 2" xfId="22997"/>
    <cellStyle name="40% - Accent3 3 5 3 2 10" xfId="22998"/>
    <cellStyle name="40% - Accent3 3 5 3 2 2" xfId="22999"/>
    <cellStyle name="40% - Accent3 3 5 3 2 2 2" xfId="23000"/>
    <cellStyle name="40% - Accent3 3 5 3 2 2 2 2" xfId="23001"/>
    <cellStyle name="40% - Accent3 3 5 3 2 2 3" xfId="23002"/>
    <cellStyle name="40% - Accent3 3 5 3 2 2 3 2" xfId="23003"/>
    <cellStyle name="40% - Accent3 3 5 3 2 2 4" xfId="23004"/>
    <cellStyle name="40% - Accent3 3 5 3 2 2 5" xfId="23005"/>
    <cellStyle name="40% - Accent3 3 5 3 2 2 6" xfId="23006"/>
    <cellStyle name="40% - Accent3 3 5 3 2 2 7" xfId="23007"/>
    <cellStyle name="40% - Accent3 3 5 3 2 3" xfId="23008"/>
    <cellStyle name="40% - Accent3 3 5 3 2 3 2" xfId="23009"/>
    <cellStyle name="40% - Accent3 3 5 3 2 3 2 2" xfId="23010"/>
    <cellStyle name="40% - Accent3 3 5 3 2 3 3" xfId="23011"/>
    <cellStyle name="40% - Accent3 3 5 3 2 3 3 2" xfId="23012"/>
    <cellStyle name="40% - Accent3 3 5 3 2 3 4" xfId="23013"/>
    <cellStyle name="40% - Accent3 3 5 3 2 3 5" xfId="23014"/>
    <cellStyle name="40% - Accent3 3 5 3 2 3 6" xfId="23015"/>
    <cellStyle name="40% - Accent3 3 5 3 2 3 7" xfId="23016"/>
    <cellStyle name="40% - Accent3 3 5 3 2 4" xfId="23017"/>
    <cellStyle name="40% - Accent3 3 5 3 2 4 2" xfId="23018"/>
    <cellStyle name="40% - Accent3 3 5 3 2 4 2 2" xfId="23019"/>
    <cellStyle name="40% - Accent3 3 5 3 2 4 3" xfId="23020"/>
    <cellStyle name="40% - Accent3 3 5 3 2 4 3 2" xfId="23021"/>
    <cellStyle name="40% - Accent3 3 5 3 2 4 4" xfId="23022"/>
    <cellStyle name="40% - Accent3 3 5 3 2 4 5" xfId="23023"/>
    <cellStyle name="40% - Accent3 3 5 3 2 4 6" xfId="23024"/>
    <cellStyle name="40% - Accent3 3 5 3 2 4 7" xfId="23025"/>
    <cellStyle name="40% - Accent3 3 5 3 2 5" xfId="23026"/>
    <cellStyle name="40% - Accent3 3 5 3 2 5 2" xfId="23027"/>
    <cellStyle name="40% - Accent3 3 5 3 2 6" xfId="23028"/>
    <cellStyle name="40% - Accent3 3 5 3 2 6 2" xfId="23029"/>
    <cellStyle name="40% - Accent3 3 5 3 2 7" xfId="23030"/>
    <cellStyle name="40% - Accent3 3 5 3 2 8" xfId="23031"/>
    <cellStyle name="40% - Accent3 3 5 3 2 9" xfId="23032"/>
    <cellStyle name="40% - Accent3 3 5 3 3" xfId="23033"/>
    <cellStyle name="40% - Accent3 3 5 3 3 2" xfId="23034"/>
    <cellStyle name="40% - Accent3 3 5 3 3 2 2" xfId="23035"/>
    <cellStyle name="40% - Accent3 3 5 3 3 3" xfId="23036"/>
    <cellStyle name="40% - Accent3 3 5 3 3 3 2" xfId="23037"/>
    <cellStyle name="40% - Accent3 3 5 3 3 4" xfId="23038"/>
    <cellStyle name="40% - Accent3 3 5 3 3 5" xfId="23039"/>
    <cellStyle name="40% - Accent3 3 5 3 3 6" xfId="23040"/>
    <cellStyle name="40% - Accent3 3 5 3 3 7" xfId="23041"/>
    <cellStyle name="40% - Accent3 3 5 3 4" xfId="23042"/>
    <cellStyle name="40% - Accent3 3 5 3 4 2" xfId="23043"/>
    <cellStyle name="40% - Accent3 3 5 3 4 2 2" xfId="23044"/>
    <cellStyle name="40% - Accent3 3 5 3 4 3" xfId="23045"/>
    <cellStyle name="40% - Accent3 3 5 3 4 3 2" xfId="23046"/>
    <cellStyle name="40% - Accent3 3 5 3 4 4" xfId="23047"/>
    <cellStyle name="40% - Accent3 3 5 3 4 5" xfId="23048"/>
    <cellStyle name="40% - Accent3 3 5 3 4 6" xfId="23049"/>
    <cellStyle name="40% - Accent3 3 5 3 4 7" xfId="23050"/>
    <cellStyle name="40% - Accent3 3 5 3 5" xfId="23051"/>
    <cellStyle name="40% - Accent3 3 5 3 5 2" xfId="23052"/>
    <cellStyle name="40% - Accent3 3 5 3 5 2 2" xfId="23053"/>
    <cellStyle name="40% - Accent3 3 5 3 5 3" xfId="23054"/>
    <cellStyle name="40% - Accent3 3 5 3 5 3 2" xfId="23055"/>
    <cellStyle name="40% - Accent3 3 5 3 5 4" xfId="23056"/>
    <cellStyle name="40% - Accent3 3 5 3 5 5" xfId="23057"/>
    <cellStyle name="40% - Accent3 3 5 3 5 6" xfId="23058"/>
    <cellStyle name="40% - Accent3 3 5 3 5 7" xfId="23059"/>
    <cellStyle name="40% - Accent3 3 5 3 6" xfId="23060"/>
    <cellStyle name="40% - Accent3 3 5 3 6 2" xfId="23061"/>
    <cellStyle name="40% - Accent3 3 5 3 7" xfId="23062"/>
    <cellStyle name="40% - Accent3 3 5 3 7 2" xfId="23063"/>
    <cellStyle name="40% - Accent3 3 5 3 8" xfId="23064"/>
    <cellStyle name="40% - Accent3 3 5 3 9" xfId="23065"/>
    <cellStyle name="40% - Accent3 3 5 4" xfId="23066"/>
    <cellStyle name="40% - Accent3 3 5 4 10" xfId="23067"/>
    <cellStyle name="40% - Accent3 3 5 4 2" xfId="23068"/>
    <cellStyle name="40% - Accent3 3 5 4 2 2" xfId="23069"/>
    <cellStyle name="40% - Accent3 3 5 4 2 2 2" xfId="23070"/>
    <cellStyle name="40% - Accent3 3 5 4 2 3" xfId="23071"/>
    <cellStyle name="40% - Accent3 3 5 4 2 3 2" xfId="23072"/>
    <cellStyle name="40% - Accent3 3 5 4 2 4" xfId="23073"/>
    <cellStyle name="40% - Accent3 3 5 4 2 5" xfId="23074"/>
    <cellStyle name="40% - Accent3 3 5 4 2 6" xfId="23075"/>
    <cellStyle name="40% - Accent3 3 5 4 2 7" xfId="23076"/>
    <cellStyle name="40% - Accent3 3 5 4 3" xfId="23077"/>
    <cellStyle name="40% - Accent3 3 5 4 3 2" xfId="23078"/>
    <cellStyle name="40% - Accent3 3 5 4 3 2 2" xfId="23079"/>
    <cellStyle name="40% - Accent3 3 5 4 3 3" xfId="23080"/>
    <cellStyle name="40% - Accent3 3 5 4 3 3 2" xfId="23081"/>
    <cellStyle name="40% - Accent3 3 5 4 3 4" xfId="23082"/>
    <cellStyle name="40% - Accent3 3 5 4 3 5" xfId="23083"/>
    <cellStyle name="40% - Accent3 3 5 4 3 6" xfId="23084"/>
    <cellStyle name="40% - Accent3 3 5 4 3 7" xfId="23085"/>
    <cellStyle name="40% - Accent3 3 5 4 4" xfId="23086"/>
    <cellStyle name="40% - Accent3 3 5 4 4 2" xfId="23087"/>
    <cellStyle name="40% - Accent3 3 5 4 4 2 2" xfId="23088"/>
    <cellStyle name="40% - Accent3 3 5 4 4 3" xfId="23089"/>
    <cellStyle name="40% - Accent3 3 5 4 4 3 2" xfId="23090"/>
    <cellStyle name="40% - Accent3 3 5 4 4 4" xfId="23091"/>
    <cellStyle name="40% - Accent3 3 5 4 4 5" xfId="23092"/>
    <cellStyle name="40% - Accent3 3 5 4 4 6" xfId="23093"/>
    <cellStyle name="40% - Accent3 3 5 4 4 7" xfId="23094"/>
    <cellStyle name="40% - Accent3 3 5 4 5" xfId="23095"/>
    <cellStyle name="40% - Accent3 3 5 4 5 2" xfId="23096"/>
    <cellStyle name="40% - Accent3 3 5 4 6" xfId="23097"/>
    <cellStyle name="40% - Accent3 3 5 4 6 2" xfId="23098"/>
    <cellStyle name="40% - Accent3 3 5 4 7" xfId="23099"/>
    <cellStyle name="40% - Accent3 3 5 4 8" xfId="23100"/>
    <cellStyle name="40% - Accent3 3 5 4 9" xfId="23101"/>
    <cellStyle name="40% - Accent3 3 5 5" xfId="23102"/>
    <cellStyle name="40% - Accent3 3 5 5 2" xfId="23103"/>
    <cellStyle name="40% - Accent3 3 5 5 2 2" xfId="23104"/>
    <cellStyle name="40% - Accent3 3 5 5 3" xfId="23105"/>
    <cellStyle name="40% - Accent3 3 5 5 3 2" xfId="23106"/>
    <cellStyle name="40% - Accent3 3 5 5 4" xfId="23107"/>
    <cellStyle name="40% - Accent3 3 5 5 5" xfId="23108"/>
    <cellStyle name="40% - Accent3 3 5 5 6" xfId="23109"/>
    <cellStyle name="40% - Accent3 3 5 5 7" xfId="23110"/>
    <cellStyle name="40% - Accent3 3 5 6" xfId="23111"/>
    <cellStyle name="40% - Accent3 3 5 6 2" xfId="23112"/>
    <cellStyle name="40% - Accent3 3 5 6 2 2" xfId="23113"/>
    <cellStyle name="40% - Accent3 3 5 6 3" xfId="23114"/>
    <cellStyle name="40% - Accent3 3 5 6 3 2" xfId="23115"/>
    <cellStyle name="40% - Accent3 3 5 6 4" xfId="23116"/>
    <cellStyle name="40% - Accent3 3 5 6 5" xfId="23117"/>
    <cellStyle name="40% - Accent3 3 5 6 6" xfId="23118"/>
    <cellStyle name="40% - Accent3 3 5 6 7" xfId="23119"/>
    <cellStyle name="40% - Accent3 3 5 7" xfId="23120"/>
    <cellStyle name="40% - Accent3 3 5 7 2" xfId="23121"/>
    <cellStyle name="40% - Accent3 3 5 7 2 2" xfId="23122"/>
    <cellStyle name="40% - Accent3 3 5 7 3" xfId="23123"/>
    <cellStyle name="40% - Accent3 3 5 7 3 2" xfId="23124"/>
    <cellStyle name="40% - Accent3 3 5 7 4" xfId="23125"/>
    <cellStyle name="40% - Accent3 3 5 7 5" xfId="23126"/>
    <cellStyle name="40% - Accent3 3 5 7 6" xfId="23127"/>
    <cellStyle name="40% - Accent3 3 5 7 7" xfId="23128"/>
    <cellStyle name="40% - Accent3 3 5 8" xfId="23129"/>
    <cellStyle name="40% - Accent3 3 5 8 2" xfId="23130"/>
    <cellStyle name="40% - Accent3 3 5 9" xfId="23131"/>
    <cellStyle name="40% - Accent3 3 5 9 2" xfId="23132"/>
    <cellStyle name="40% - Accent3 3 6" xfId="23133"/>
    <cellStyle name="40% - Accent3 3 6 10" xfId="23134"/>
    <cellStyle name="40% - Accent3 3 6 11" xfId="23135"/>
    <cellStyle name="40% - Accent3 3 6 12" xfId="23136"/>
    <cellStyle name="40% - Accent3 3 6 13" xfId="23137"/>
    <cellStyle name="40% - Accent3 3 6 2" xfId="23138"/>
    <cellStyle name="40% - Accent3 3 6 2 10" xfId="23139"/>
    <cellStyle name="40% - Accent3 3 6 2 11" xfId="23140"/>
    <cellStyle name="40% - Accent3 3 6 2 2" xfId="23141"/>
    <cellStyle name="40% - Accent3 3 6 2 2 10" xfId="23142"/>
    <cellStyle name="40% - Accent3 3 6 2 2 2" xfId="23143"/>
    <cellStyle name="40% - Accent3 3 6 2 2 2 2" xfId="23144"/>
    <cellStyle name="40% - Accent3 3 6 2 2 2 2 2" xfId="23145"/>
    <cellStyle name="40% - Accent3 3 6 2 2 2 3" xfId="23146"/>
    <cellStyle name="40% - Accent3 3 6 2 2 2 3 2" xfId="23147"/>
    <cellStyle name="40% - Accent3 3 6 2 2 2 4" xfId="23148"/>
    <cellStyle name="40% - Accent3 3 6 2 2 2 5" xfId="23149"/>
    <cellStyle name="40% - Accent3 3 6 2 2 2 6" xfId="23150"/>
    <cellStyle name="40% - Accent3 3 6 2 2 2 7" xfId="23151"/>
    <cellStyle name="40% - Accent3 3 6 2 2 3" xfId="23152"/>
    <cellStyle name="40% - Accent3 3 6 2 2 3 2" xfId="23153"/>
    <cellStyle name="40% - Accent3 3 6 2 2 3 2 2" xfId="23154"/>
    <cellStyle name="40% - Accent3 3 6 2 2 3 3" xfId="23155"/>
    <cellStyle name="40% - Accent3 3 6 2 2 3 3 2" xfId="23156"/>
    <cellStyle name="40% - Accent3 3 6 2 2 3 4" xfId="23157"/>
    <cellStyle name="40% - Accent3 3 6 2 2 3 5" xfId="23158"/>
    <cellStyle name="40% - Accent3 3 6 2 2 3 6" xfId="23159"/>
    <cellStyle name="40% - Accent3 3 6 2 2 3 7" xfId="23160"/>
    <cellStyle name="40% - Accent3 3 6 2 2 4" xfId="23161"/>
    <cellStyle name="40% - Accent3 3 6 2 2 4 2" xfId="23162"/>
    <cellStyle name="40% - Accent3 3 6 2 2 4 2 2" xfId="23163"/>
    <cellStyle name="40% - Accent3 3 6 2 2 4 3" xfId="23164"/>
    <cellStyle name="40% - Accent3 3 6 2 2 4 3 2" xfId="23165"/>
    <cellStyle name="40% - Accent3 3 6 2 2 4 4" xfId="23166"/>
    <cellStyle name="40% - Accent3 3 6 2 2 4 5" xfId="23167"/>
    <cellStyle name="40% - Accent3 3 6 2 2 4 6" xfId="23168"/>
    <cellStyle name="40% - Accent3 3 6 2 2 4 7" xfId="23169"/>
    <cellStyle name="40% - Accent3 3 6 2 2 5" xfId="23170"/>
    <cellStyle name="40% - Accent3 3 6 2 2 5 2" xfId="23171"/>
    <cellStyle name="40% - Accent3 3 6 2 2 6" xfId="23172"/>
    <cellStyle name="40% - Accent3 3 6 2 2 6 2" xfId="23173"/>
    <cellStyle name="40% - Accent3 3 6 2 2 7" xfId="23174"/>
    <cellStyle name="40% - Accent3 3 6 2 2 8" xfId="23175"/>
    <cellStyle name="40% - Accent3 3 6 2 2 9" xfId="23176"/>
    <cellStyle name="40% - Accent3 3 6 2 3" xfId="23177"/>
    <cellStyle name="40% - Accent3 3 6 2 3 2" xfId="23178"/>
    <cellStyle name="40% - Accent3 3 6 2 3 2 2" xfId="23179"/>
    <cellStyle name="40% - Accent3 3 6 2 3 3" xfId="23180"/>
    <cellStyle name="40% - Accent3 3 6 2 3 3 2" xfId="23181"/>
    <cellStyle name="40% - Accent3 3 6 2 3 4" xfId="23182"/>
    <cellStyle name="40% - Accent3 3 6 2 3 5" xfId="23183"/>
    <cellStyle name="40% - Accent3 3 6 2 3 6" xfId="23184"/>
    <cellStyle name="40% - Accent3 3 6 2 3 7" xfId="23185"/>
    <cellStyle name="40% - Accent3 3 6 2 4" xfId="23186"/>
    <cellStyle name="40% - Accent3 3 6 2 4 2" xfId="23187"/>
    <cellStyle name="40% - Accent3 3 6 2 4 2 2" xfId="23188"/>
    <cellStyle name="40% - Accent3 3 6 2 4 3" xfId="23189"/>
    <cellStyle name="40% - Accent3 3 6 2 4 3 2" xfId="23190"/>
    <cellStyle name="40% - Accent3 3 6 2 4 4" xfId="23191"/>
    <cellStyle name="40% - Accent3 3 6 2 4 5" xfId="23192"/>
    <cellStyle name="40% - Accent3 3 6 2 4 6" xfId="23193"/>
    <cellStyle name="40% - Accent3 3 6 2 4 7" xfId="23194"/>
    <cellStyle name="40% - Accent3 3 6 2 5" xfId="23195"/>
    <cellStyle name="40% - Accent3 3 6 2 5 2" xfId="23196"/>
    <cellStyle name="40% - Accent3 3 6 2 5 2 2" xfId="23197"/>
    <cellStyle name="40% - Accent3 3 6 2 5 3" xfId="23198"/>
    <cellStyle name="40% - Accent3 3 6 2 5 3 2" xfId="23199"/>
    <cellStyle name="40% - Accent3 3 6 2 5 4" xfId="23200"/>
    <cellStyle name="40% - Accent3 3 6 2 5 5" xfId="23201"/>
    <cellStyle name="40% - Accent3 3 6 2 5 6" xfId="23202"/>
    <cellStyle name="40% - Accent3 3 6 2 5 7" xfId="23203"/>
    <cellStyle name="40% - Accent3 3 6 2 6" xfId="23204"/>
    <cellStyle name="40% - Accent3 3 6 2 6 2" xfId="23205"/>
    <cellStyle name="40% - Accent3 3 6 2 7" xfId="23206"/>
    <cellStyle name="40% - Accent3 3 6 2 7 2" xfId="23207"/>
    <cellStyle name="40% - Accent3 3 6 2 8" xfId="23208"/>
    <cellStyle name="40% - Accent3 3 6 2 9" xfId="23209"/>
    <cellStyle name="40% - Accent3 3 6 3" xfId="23210"/>
    <cellStyle name="40% - Accent3 3 6 3 10" xfId="23211"/>
    <cellStyle name="40% - Accent3 3 6 3 11" xfId="23212"/>
    <cellStyle name="40% - Accent3 3 6 3 2" xfId="23213"/>
    <cellStyle name="40% - Accent3 3 6 3 2 10" xfId="23214"/>
    <cellStyle name="40% - Accent3 3 6 3 2 2" xfId="23215"/>
    <cellStyle name="40% - Accent3 3 6 3 2 2 2" xfId="23216"/>
    <cellStyle name="40% - Accent3 3 6 3 2 2 2 2" xfId="23217"/>
    <cellStyle name="40% - Accent3 3 6 3 2 2 3" xfId="23218"/>
    <cellStyle name="40% - Accent3 3 6 3 2 2 3 2" xfId="23219"/>
    <cellStyle name="40% - Accent3 3 6 3 2 2 4" xfId="23220"/>
    <cellStyle name="40% - Accent3 3 6 3 2 2 5" xfId="23221"/>
    <cellStyle name="40% - Accent3 3 6 3 2 2 6" xfId="23222"/>
    <cellStyle name="40% - Accent3 3 6 3 2 2 7" xfId="23223"/>
    <cellStyle name="40% - Accent3 3 6 3 2 3" xfId="23224"/>
    <cellStyle name="40% - Accent3 3 6 3 2 3 2" xfId="23225"/>
    <cellStyle name="40% - Accent3 3 6 3 2 3 2 2" xfId="23226"/>
    <cellStyle name="40% - Accent3 3 6 3 2 3 3" xfId="23227"/>
    <cellStyle name="40% - Accent3 3 6 3 2 3 3 2" xfId="23228"/>
    <cellStyle name="40% - Accent3 3 6 3 2 3 4" xfId="23229"/>
    <cellStyle name="40% - Accent3 3 6 3 2 3 5" xfId="23230"/>
    <cellStyle name="40% - Accent3 3 6 3 2 3 6" xfId="23231"/>
    <cellStyle name="40% - Accent3 3 6 3 2 3 7" xfId="23232"/>
    <cellStyle name="40% - Accent3 3 6 3 2 4" xfId="23233"/>
    <cellStyle name="40% - Accent3 3 6 3 2 4 2" xfId="23234"/>
    <cellStyle name="40% - Accent3 3 6 3 2 4 2 2" xfId="23235"/>
    <cellStyle name="40% - Accent3 3 6 3 2 4 3" xfId="23236"/>
    <cellStyle name="40% - Accent3 3 6 3 2 4 3 2" xfId="23237"/>
    <cellStyle name="40% - Accent3 3 6 3 2 4 4" xfId="23238"/>
    <cellStyle name="40% - Accent3 3 6 3 2 4 5" xfId="23239"/>
    <cellStyle name="40% - Accent3 3 6 3 2 4 6" xfId="23240"/>
    <cellStyle name="40% - Accent3 3 6 3 2 4 7" xfId="23241"/>
    <cellStyle name="40% - Accent3 3 6 3 2 5" xfId="23242"/>
    <cellStyle name="40% - Accent3 3 6 3 2 5 2" xfId="23243"/>
    <cellStyle name="40% - Accent3 3 6 3 2 6" xfId="23244"/>
    <cellStyle name="40% - Accent3 3 6 3 2 6 2" xfId="23245"/>
    <cellStyle name="40% - Accent3 3 6 3 2 7" xfId="23246"/>
    <cellStyle name="40% - Accent3 3 6 3 2 8" xfId="23247"/>
    <cellStyle name="40% - Accent3 3 6 3 2 9" xfId="23248"/>
    <cellStyle name="40% - Accent3 3 6 3 3" xfId="23249"/>
    <cellStyle name="40% - Accent3 3 6 3 3 2" xfId="23250"/>
    <cellStyle name="40% - Accent3 3 6 3 3 2 2" xfId="23251"/>
    <cellStyle name="40% - Accent3 3 6 3 3 3" xfId="23252"/>
    <cellStyle name="40% - Accent3 3 6 3 3 3 2" xfId="23253"/>
    <cellStyle name="40% - Accent3 3 6 3 3 4" xfId="23254"/>
    <cellStyle name="40% - Accent3 3 6 3 3 5" xfId="23255"/>
    <cellStyle name="40% - Accent3 3 6 3 3 6" xfId="23256"/>
    <cellStyle name="40% - Accent3 3 6 3 3 7" xfId="23257"/>
    <cellStyle name="40% - Accent3 3 6 3 4" xfId="23258"/>
    <cellStyle name="40% - Accent3 3 6 3 4 2" xfId="23259"/>
    <cellStyle name="40% - Accent3 3 6 3 4 2 2" xfId="23260"/>
    <cellStyle name="40% - Accent3 3 6 3 4 3" xfId="23261"/>
    <cellStyle name="40% - Accent3 3 6 3 4 3 2" xfId="23262"/>
    <cellStyle name="40% - Accent3 3 6 3 4 4" xfId="23263"/>
    <cellStyle name="40% - Accent3 3 6 3 4 5" xfId="23264"/>
    <cellStyle name="40% - Accent3 3 6 3 4 6" xfId="23265"/>
    <cellStyle name="40% - Accent3 3 6 3 4 7" xfId="23266"/>
    <cellStyle name="40% - Accent3 3 6 3 5" xfId="23267"/>
    <cellStyle name="40% - Accent3 3 6 3 5 2" xfId="23268"/>
    <cellStyle name="40% - Accent3 3 6 3 5 2 2" xfId="23269"/>
    <cellStyle name="40% - Accent3 3 6 3 5 3" xfId="23270"/>
    <cellStyle name="40% - Accent3 3 6 3 5 3 2" xfId="23271"/>
    <cellStyle name="40% - Accent3 3 6 3 5 4" xfId="23272"/>
    <cellStyle name="40% - Accent3 3 6 3 5 5" xfId="23273"/>
    <cellStyle name="40% - Accent3 3 6 3 5 6" xfId="23274"/>
    <cellStyle name="40% - Accent3 3 6 3 5 7" xfId="23275"/>
    <cellStyle name="40% - Accent3 3 6 3 6" xfId="23276"/>
    <cellStyle name="40% - Accent3 3 6 3 6 2" xfId="23277"/>
    <cellStyle name="40% - Accent3 3 6 3 7" xfId="23278"/>
    <cellStyle name="40% - Accent3 3 6 3 7 2" xfId="23279"/>
    <cellStyle name="40% - Accent3 3 6 3 8" xfId="23280"/>
    <cellStyle name="40% - Accent3 3 6 3 9" xfId="23281"/>
    <cellStyle name="40% - Accent3 3 6 4" xfId="23282"/>
    <cellStyle name="40% - Accent3 3 6 4 10" xfId="23283"/>
    <cellStyle name="40% - Accent3 3 6 4 2" xfId="23284"/>
    <cellStyle name="40% - Accent3 3 6 4 2 2" xfId="23285"/>
    <cellStyle name="40% - Accent3 3 6 4 2 2 2" xfId="23286"/>
    <cellStyle name="40% - Accent3 3 6 4 2 3" xfId="23287"/>
    <cellStyle name="40% - Accent3 3 6 4 2 3 2" xfId="23288"/>
    <cellStyle name="40% - Accent3 3 6 4 2 4" xfId="23289"/>
    <cellStyle name="40% - Accent3 3 6 4 2 5" xfId="23290"/>
    <cellStyle name="40% - Accent3 3 6 4 2 6" xfId="23291"/>
    <cellStyle name="40% - Accent3 3 6 4 2 7" xfId="23292"/>
    <cellStyle name="40% - Accent3 3 6 4 3" xfId="23293"/>
    <cellStyle name="40% - Accent3 3 6 4 3 2" xfId="23294"/>
    <cellStyle name="40% - Accent3 3 6 4 3 2 2" xfId="23295"/>
    <cellStyle name="40% - Accent3 3 6 4 3 3" xfId="23296"/>
    <cellStyle name="40% - Accent3 3 6 4 3 3 2" xfId="23297"/>
    <cellStyle name="40% - Accent3 3 6 4 3 4" xfId="23298"/>
    <cellStyle name="40% - Accent3 3 6 4 3 5" xfId="23299"/>
    <cellStyle name="40% - Accent3 3 6 4 3 6" xfId="23300"/>
    <cellStyle name="40% - Accent3 3 6 4 3 7" xfId="23301"/>
    <cellStyle name="40% - Accent3 3 6 4 4" xfId="23302"/>
    <cellStyle name="40% - Accent3 3 6 4 4 2" xfId="23303"/>
    <cellStyle name="40% - Accent3 3 6 4 4 2 2" xfId="23304"/>
    <cellStyle name="40% - Accent3 3 6 4 4 3" xfId="23305"/>
    <cellStyle name="40% - Accent3 3 6 4 4 3 2" xfId="23306"/>
    <cellStyle name="40% - Accent3 3 6 4 4 4" xfId="23307"/>
    <cellStyle name="40% - Accent3 3 6 4 4 5" xfId="23308"/>
    <cellStyle name="40% - Accent3 3 6 4 4 6" xfId="23309"/>
    <cellStyle name="40% - Accent3 3 6 4 4 7" xfId="23310"/>
    <cellStyle name="40% - Accent3 3 6 4 5" xfId="23311"/>
    <cellStyle name="40% - Accent3 3 6 4 5 2" xfId="23312"/>
    <cellStyle name="40% - Accent3 3 6 4 6" xfId="23313"/>
    <cellStyle name="40% - Accent3 3 6 4 6 2" xfId="23314"/>
    <cellStyle name="40% - Accent3 3 6 4 7" xfId="23315"/>
    <cellStyle name="40% - Accent3 3 6 4 8" xfId="23316"/>
    <cellStyle name="40% - Accent3 3 6 4 9" xfId="23317"/>
    <cellStyle name="40% - Accent3 3 6 5" xfId="23318"/>
    <cellStyle name="40% - Accent3 3 6 5 2" xfId="23319"/>
    <cellStyle name="40% - Accent3 3 6 5 2 2" xfId="23320"/>
    <cellStyle name="40% - Accent3 3 6 5 3" xfId="23321"/>
    <cellStyle name="40% - Accent3 3 6 5 3 2" xfId="23322"/>
    <cellStyle name="40% - Accent3 3 6 5 4" xfId="23323"/>
    <cellStyle name="40% - Accent3 3 6 5 5" xfId="23324"/>
    <cellStyle name="40% - Accent3 3 6 5 6" xfId="23325"/>
    <cellStyle name="40% - Accent3 3 6 5 7" xfId="23326"/>
    <cellStyle name="40% - Accent3 3 6 6" xfId="23327"/>
    <cellStyle name="40% - Accent3 3 6 6 2" xfId="23328"/>
    <cellStyle name="40% - Accent3 3 6 6 2 2" xfId="23329"/>
    <cellStyle name="40% - Accent3 3 6 6 3" xfId="23330"/>
    <cellStyle name="40% - Accent3 3 6 6 3 2" xfId="23331"/>
    <cellStyle name="40% - Accent3 3 6 6 4" xfId="23332"/>
    <cellStyle name="40% - Accent3 3 6 6 5" xfId="23333"/>
    <cellStyle name="40% - Accent3 3 6 6 6" xfId="23334"/>
    <cellStyle name="40% - Accent3 3 6 6 7" xfId="23335"/>
    <cellStyle name="40% - Accent3 3 6 7" xfId="23336"/>
    <cellStyle name="40% - Accent3 3 6 7 2" xfId="23337"/>
    <cellStyle name="40% - Accent3 3 6 7 2 2" xfId="23338"/>
    <cellStyle name="40% - Accent3 3 6 7 3" xfId="23339"/>
    <cellStyle name="40% - Accent3 3 6 7 3 2" xfId="23340"/>
    <cellStyle name="40% - Accent3 3 6 7 4" xfId="23341"/>
    <cellStyle name="40% - Accent3 3 6 7 5" xfId="23342"/>
    <cellStyle name="40% - Accent3 3 6 7 6" xfId="23343"/>
    <cellStyle name="40% - Accent3 3 6 7 7" xfId="23344"/>
    <cellStyle name="40% - Accent3 3 6 8" xfId="23345"/>
    <cellStyle name="40% - Accent3 3 6 8 2" xfId="23346"/>
    <cellStyle name="40% - Accent3 3 6 9" xfId="23347"/>
    <cellStyle name="40% - Accent3 3 6 9 2" xfId="23348"/>
    <cellStyle name="40% - Accent3 3 7" xfId="23349"/>
    <cellStyle name="40% - Accent3 3 7 10" xfId="23350"/>
    <cellStyle name="40% - Accent3 3 7 11" xfId="23351"/>
    <cellStyle name="40% - Accent3 3 7 2" xfId="23352"/>
    <cellStyle name="40% - Accent3 3 7 2 10" xfId="23353"/>
    <cellStyle name="40% - Accent3 3 7 2 2" xfId="23354"/>
    <cellStyle name="40% - Accent3 3 7 2 2 2" xfId="23355"/>
    <cellStyle name="40% - Accent3 3 7 2 2 2 2" xfId="23356"/>
    <cellStyle name="40% - Accent3 3 7 2 2 3" xfId="23357"/>
    <cellStyle name="40% - Accent3 3 7 2 2 3 2" xfId="23358"/>
    <cellStyle name="40% - Accent3 3 7 2 2 4" xfId="23359"/>
    <cellStyle name="40% - Accent3 3 7 2 2 5" xfId="23360"/>
    <cellStyle name="40% - Accent3 3 7 2 2 6" xfId="23361"/>
    <cellStyle name="40% - Accent3 3 7 2 2 7" xfId="23362"/>
    <cellStyle name="40% - Accent3 3 7 2 3" xfId="23363"/>
    <cellStyle name="40% - Accent3 3 7 2 3 2" xfId="23364"/>
    <cellStyle name="40% - Accent3 3 7 2 3 2 2" xfId="23365"/>
    <cellStyle name="40% - Accent3 3 7 2 3 3" xfId="23366"/>
    <cellStyle name="40% - Accent3 3 7 2 3 3 2" xfId="23367"/>
    <cellStyle name="40% - Accent3 3 7 2 3 4" xfId="23368"/>
    <cellStyle name="40% - Accent3 3 7 2 3 5" xfId="23369"/>
    <cellStyle name="40% - Accent3 3 7 2 3 6" xfId="23370"/>
    <cellStyle name="40% - Accent3 3 7 2 3 7" xfId="23371"/>
    <cellStyle name="40% - Accent3 3 7 2 4" xfId="23372"/>
    <cellStyle name="40% - Accent3 3 7 2 4 2" xfId="23373"/>
    <cellStyle name="40% - Accent3 3 7 2 4 2 2" xfId="23374"/>
    <cellStyle name="40% - Accent3 3 7 2 4 3" xfId="23375"/>
    <cellStyle name="40% - Accent3 3 7 2 4 3 2" xfId="23376"/>
    <cellStyle name="40% - Accent3 3 7 2 4 4" xfId="23377"/>
    <cellStyle name="40% - Accent3 3 7 2 4 5" xfId="23378"/>
    <cellStyle name="40% - Accent3 3 7 2 4 6" xfId="23379"/>
    <cellStyle name="40% - Accent3 3 7 2 4 7" xfId="23380"/>
    <cellStyle name="40% - Accent3 3 7 2 5" xfId="23381"/>
    <cellStyle name="40% - Accent3 3 7 2 5 2" xfId="23382"/>
    <cellStyle name="40% - Accent3 3 7 2 6" xfId="23383"/>
    <cellStyle name="40% - Accent3 3 7 2 6 2" xfId="23384"/>
    <cellStyle name="40% - Accent3 3 7 2 7" xfId="23385"/>
    <cellStyle name="40% - Accent3 3 7 2 8" xfId="23386"/>
    <cellStyle name="40% - Accent3 3 7 2 9" xfId="23387"/>
    <cellStyle name="40% - Accent3 3 7 3" xfId="23388"/>
    <cellStyle name="40% - Accent3 3 7 3 2" xfId="23389"/>
    <cellStyle name="40% - Accent3 3 7 3 2 2" xfId="23390"/>
    <cellStyle name="40% - Accent3 3 7 3 3" xfId="23391"/>
    <cellStyle name="40% - Accent3 3 7 3 3 2" xfId="23392"/>
    <cellStyle name="40% - Accent3 3 7 3 4" xfId="23393"/>
    <cellStyle name="40% - Accent3 3 7 3 5" xfId="23394"/>
    <cellStyle name="40% - Accent3 3 7 3 6" xfId="23395"/>
    <cellStyle name="40% - Accent3 3 7 3 7" xfId="23396"/>
    <cellStyle name="40% - Accent3 3 7 4" xfId="23397"/>
    <cellStyle name="40% - Accent3 3 7 4 2" xfId="23398"/>
    <cellStyle name="40% - Accent3 3 7 4 2 2" xfId="23399"/>
    <cellStyle name="40% - Accent3 3 7 4 3" xfId="23400"/>
    <cellStyle name="40% - Accent3 3 7 4 3 2" xfId="23401"/>
    <cellStyle name="40% - Accent3 3 7 4 4" xfId="23402"/>
    <cellStyle name="40% - Accent3 3 7 4 5" xfId="23403"/>
    <cellStyle name="40% - Accent3 3 7 4 6" xfId="23404"/>
    <cellStyle name="40% - Accent3 3 7 4 7" xfId="23405"/>
    <cellStyle name="40% - Accent3 3 7 5" xfId="23406"/>
    <cellStyle name="40% - Accent3 3 7 5 2" xfId="23407"/>
    <cellStyle name="40% - Accent3 3 7 5 2 2" xfId="23408"/>
    <cellStyle name="40% - Accent3 3 7 5 3" xfId="23409"/>
    <cellStyle name="40% - Accent3 3 7 5 3 2" xfId="23410"/>
    <cellStyle name="40% - Accent3 3 7 5 4" xfId="23411"/>
    <cellStyle name="40% - Accent3 3 7 5 5" xfId="23412"/>
    <cellStyle name="40% - Accent3 3 7 5 6" xfId="23413"/>
    <cellStyle name="40% - Accent3 3 7 5 7" xfId="23414"/>
    <cellStyle name="40% - Accent3 3 7 6" xfId="23415"/>
    <cellStyle name="40% - Accent3 3 7 6 2" xfId="23416"/>
    <cellStyle name="40% - Accent3 3 7 7" xfId="23417"/>
    <cellStyle name="40% - Accent3 3 7 7 2" xfId="23418"/>
    <cellStyle name="40% - Accent3 3 7 8" xfId="23419"/>
    <cellStyle name="40% - Accent3 3 7 9" xfId="23420"/>
    <cellStyle name="40% - Accent3 3 8" xfId="23421"/>
    <cellStyle name="40% - Accent3 3 8 10" xfId="23422"/>
    <cellStyle name="40% - Accent3 3 8 11" xfId="23423"/>
    <cellStyle name="40% - Accent3 3 8 2" xfId="23424"/>
    <cellStyle name="40% - Accent3 3 8 2 10" xfId="23425"/>
    <cellStyle name="40% - Accent3 3 8 2 2" xfId="23426"/>
    <cellStyle name="40% - Accent3 3 8 2 2 2" xfId="23427"/>
    <cellStyle name="40% - Accent3 3 8 2 2 2 2" xfId="23428"/>
    <cellStyle name="40% - Accent3 3 8 2 2 3" xfId="23429"/>
    <cellStyle name="40% - Accent3 3 8 2 2 3 2" xfId="23430"/>
    <cellStyle name="40% - Accent3 3 8 2 2 4" xfId="23431"/>
    <cellStyle name="40% - Accent3 3 8 2 2 5" xfId="23432"/>
    <cellStyle name="40% - Accent3 3 8 2 2 6" xfId="23433"/>
    <cellStyle name="40% - Accent3 3 8 2 2 7" xfId="23434"/>
    <cellStyle name="40% - Accent3 3 8 2 3" xfId="23435"/>
    <cellStyle name="40% - Accent3 3 8 2 3 2" xfId="23436"/>
    <cellStyle name="40% - Accent3 3 8 2 3 2 2" xfId="23437"/>
    <cellStyle name="40% - Accent3 3 8 2 3 3" xfId="23438"/>
    <cellStyle name="40% - Accent3 3 8 2 3 3 2" xfId="23439"/>
    <cellStyle name="40% - Accent3 3 8 2 3 4" xfId="23440"/>
    <cellStyle name="40% - Accent3 3 8 2 3 5" xfId="23441"/>
    <cellStyle name="40% - Accent3 3 8 2 3 6" xfId="23442"/>
    <cellStyle name="40% - Accent3 3 8 2 3 7" xfId="23443"/>
    <cellStyle name="40% - Accent3 3 8 2 4" xfId="23444"/>
    <cellStyle name="40% - Accent3 3 8 2 4 2" xfId="23445"/>
    <cellStyle name="40% - Accent3 3 8 2 4 2 2" xfId="23446"/>
    <cellStyle name="40% - Accent3 3 8 2 4 3" xfId="23447"/>
    <cellStyle name="40% - Accent3 3 8 2 4 3 2" xfId="23448"/>
    <cellStyle name="40% - Accent3 3 8 2 4 4" xfId="23449"/>
    <cellStyle name="40% - Accent3 3 8 2 4 5" xfId="23450"/>
    <cellStyle name="40% - Accent3 3 8 2 4 6" xfId="23451"/>
    <cellStyle name="40% - Accent3 3 8 2 4 7" xfId="23452"/>
    <cellStyle name="40% - Accent3 3 8 2 5" xfId="23453"/>
    <cellStyle name="40% - Accent3 3 8 2 5 2" xfId="23454"/>
    <cellStyle name="40% - Accent3 3 8 2 6" xfId="23455"/>
    <cellStyle name="40% - Accent3 3 8 2 6 2" xfId="23456"/>
    <cellStyle name="40% - Accent3 3 8 2 7" xfId="23457"/>
    <cellStyle name="40% - Accent3 3 8 2 8" xfId="23458"/>
    <cellStyle name="40% - Accent3 3 8 2 9" xfId="23459"/>
    <cellStyle name="40% - Accent3 3 8 3" xfId="23460"/>
    <cellStyle name="40% - Accent3 3 8 3 2" xfId="23461"/>
    <cellStyle name="40% - Accent3 3 8 3 2 2" xfId="23462"/>
    <cellStyle name="40% - Accent3 3 8 3 3" xfId="23463"/>
    <cellStyle name="40% - Accent3 3 8 3 3 2" xfId="23464"/>
    <cellStyle name="40% - Accent3 3 8 3 4" xfId="23465"/>
    <cellStyle name="40% - Accent3 3 8 3 5" xfId="23466"/>
    <cellStyle name="40% - Accent3 3 8 3 6" xfId="23467"/>
    <cellStyle name="40% - Accent3 3 8 3 7" xfId="23468"/>
    <cellStyle name="40% - Accent3 3 8 4" xfId="23469"/>
    <cellStyle name="40% - Accent3 3 8 4 2" xfId="23470"/>
    <cellStyle name="40% - Accent3 3 8 4 2 2" xfId="23471"/>
    <cellStyle name="40% - Accent3 3 8 4 3" xfId="23472"/>
    <cellStyle name="40% - Accent3 3 8 4 3 2" xfId="23473"/>
    <cellStyle name="40% - Accent3 3 8 4 4" xfId="23474"/>
    <cellStyle name="40% - Accent3 3 8 4 5" xfId="23475"/>
    <cellStyle name="40% - Accent3 3 8 4 6" xfId="23476"/>
    <cellStyle name="40% - Accent3 3 8 4 7" xfId="23477"/>
    <cellStyle name="40% - Accent3 3 8 5" xfId="23478"/>
    <cellStyle name="40% - Accent3 3 8 5 2" xfId="23479"/>
    <cellStyle name="40% - Accent3 3 8 5 2 2" xfId="23480"/>
    <cellStyle name="40% - Accent3 3 8 5 3" xfId="23481"/>
    <cellStyle name="40% - Accent3 3 8 5 3 2" xfId="23482"/>
    <cellStyle name="40% - Accent3 3 8 5 4" xfId="23483"/>
    <cellStyle name="40% - Accent3 3 8 5 5" xfId="23484"/>
    <cellStyle name="40% - Accent3 3 8 5 6" xfId="23485"/>
    <cellStyle name="40% - Accent3 3 8 5 7" xfId="23486"/>
    <cellStyle name="40% - Accent3 3 8 6" xfId="23487"/>
    <cellStyle name="40% - Accent3 3 8 6 2" xfId="23488"/>
    <cellStyle name="40% - Accent3 3 8 7" xfId="23489"/>
    <cellStyle name="40% - Accent3 3 8 7 2" xfId="23490"/>
    <cellStyle name="40% - Accent3 3 8 8" xfId="23491"/>
    <cellStyle name="40% - Accent3 3 8 9" xfId="23492"/>
    <cellStyle name="40% - Accent3 3 9" xfId="23493"/>
    <cellStyle name="40% - Accent3 3 9 10" xfId="23494"/>
    <cellStyle name="40% - Accent3 3 9 2" xfId="23495"/>
    <cellStyle name="40% - Accent3 3 9 2 2" xfId="23496"/>
    <cellStyle name="40% - Accent3 3 9 2 2 2" xfId="23497"/>
    <cellStyle name="40% - Accent3 3 9 2 3" xfId="23498"/>
    <cellStyle name="40% - Accent3 3 9 2 3 2" xfId="23499"/>
    <cellStyle name="40% - Accent3 3 9 2 4" xfId="23500"/>
    <cellStyle name="40% - Accent3 3 9 2 5" xfId="23501"/>
    <cellStyle name="40% - Accent3 3 9 2 6" xfId="23502"/>
    <cellStyle name="40% - Accent3 3 9 2 7" xfId="23503"/>
    <cellStyle name="40% - Accent3 3 9 3" xfId="23504"/>
    <cellStyle name="40% - Accent3 3 9 3 2" xfId="23505"/>
    <cellStyle name="40% - Accent3 3 9 3 2 2" xfId="23506"/>
    <cellStyle name="40% - Accent3 3 9 3 3" xfId="23507"/>
    <cellStyle name="40% - Accent3 3 9 3 3 2" xfId="23508"/>
    <cellStyle name="40% - Accent3 3 9 3 4" xfId="23509"/>
    <cellStyle name="40% - Accent3 3 9 3 5" xfId="23510"/>
    <cellStyle name="40% - Accent3 3 9 3 6" xfId="23511"/>
    <cellStyle name="40% - Accent3 3 9 3 7" xfId="23512"/>
    <cellStyle name="40% - Accent3 3 9 4" xfId="23513"/>
    <cellStyle name="40% - Accent3 3 9 4 2" xfId="23514"/>
    <cellStyle name="40% - Accent3 3 9 4 2 2" xfId="23515"/>
    <cellStyle name="40% - Accent3 3 9 4 3" xfId="23516"/>
    <cellStyle name="40% - Accent3 3 9 4 3 2" xfId="23517"/>
    <cellStyle name="40% - Accent3 3 9 4 4" xfId="23518"/>
    <cellStyle name="40% - Accent3 3 9 4 5" xfId="23519"/>
    <cellStyle name="40% - Accent3 3 9 4 6" xfId="23520"/>
    <cellStyle name="40% - Accent3 3 9 4 7" xfId="23521"/>
    <cellStyle name="40% - Accent3 3 9 5" xfId="23522"/>
    <cellStyle name="40% - Accent3 3 9 5 2" xfId="23523"/>
    <cellStyle name="40% - Accent3 3 9 6" xfId="23524"/>
    <cellStyle name="40% - Accent3 3 9 6 2" xfId="23525"/>
    <cellStyle name="40% - Accent3 3 9 7" xfId="23526"/>
    <cellStyle name="40% - Accent3 3 9 8" xfId="23527"/>
    <cellStyle name="40% - Accent3 3 9 9" xfId="23528"/>
    <cellStyle name="40% - Accent3 3_10-15-10-Stmt AU - Period I - Working 1 0" xfId="23529"/>
    <cellStyle name="40% - Accent3 4" xfId="23530"/>
    <cellStyle name="40% - Accent3 4 2" xfId="23531"/>
    <cellStyle name="40% - Accent3 4 3" xfId="23532"/>
    <cellStyle name="40% - Accent3 4_10-15-10-Stmt AU - Period I - Working 1 0" xfId="23533"/>
    <cellStyle name="40% - Accent3 5" xfId="23534"/>
    <cellStyle name="40% - Accent3 5 2" xfId="23535"/>
    <cellStyle name="40% - Accent3 5 3" xfId="23536"/>
    <cellStyle name="40% - Accent3 5_10-15-10-Stmt AU - Period I - Working 1 0" xfId="23537"/>
    <cellStyle name="40% - Accent3 6" xfId="23538"/>
    <cellStyle name="40% - Accent3 6 2" xfId="23539"/>
    <cellStyle name="40% - Accent3 6 3" xfId="23540"/>
    <cellStyle name="40% - Accent3 6_10-15-10-Stmt AU - Period I - Working 1 0" xfId="23541"/>
    <cellStyle name="40% - Accent3 7" xfId="23542"/>
    <cellStyle name="40% - Accent3 7 2" xfId="23543"/>
    <cellStyle name="40% - Accent3 7 3" xfId="23544"/>
    <cellStyle name="40% - Accent3 7_10-15-10-Stmt AU - Period I - Working 1 0" xfId="23545"/>
    <cellStyle name="40% - Accent3 8" xfId="23546"/>
    <cellStyle name="40% - Accent3 9" xfId="23547"/>
    <cellStyle name="40% - Accent4 10" xfId="23548"/>
    <cellStyle name="40% - Accent4 11" xfId="23549"/>
    <cellStyle name="40% - Accent4 12" xfId="23550"/>
    <cellStyle name="40% - Accent4 13" xfId="23551"/>
    <cellStyle name="40% - Accent4 2" xfId="23552"/>
    <cellStyle name="40% - Accent4 2 10" xfId="23553"/>
    <cellStyle name="40% - Accent4 2 10 2" xfId="23554"/>
    <cellStyle name="40% - Accent4 2 10 2 2" xfId="23555"/>
    <cellStyle name="40% - Accent4 2 10 3" xfId="23556"/>
    <cellStyle name="40% - Accent4 2 10 3 2" xfId="23557"/>
    <cellStyle name="40% - Accent4 2 10 4" xfId="23558"/>
    <cellStyle name="40% - Accent4 2 10 5" xfId="23559"/>
    <cellStyle name="40% - Accent4 2 10 6" xfId="23560"/>
    <cellStyle name="40% - Accent4 2 10 7" xfId="23561"/>
    <cellStyle name="40% - Accent4 2 11" xfId="23562"/>
    <cellStyle name="40% - Accent4 2 11 2" xfId="23563"/>
    <cellStyle name="40% - Accent4 2 11 2 2" xfId="23564"/>
    <cellStyle name="40% - Accent4 2 11 3" xfId="23565"/>
    <cellStyle name="40% - Accent4 2 11 3 2" xfId="23566"/>
    <cellStyle name="40% - Accent4 2 11 4" xfId="23567"/>
    <cellStyle name="40% - Accent4 2 11 5" xfId="23568"/>
    <cellStyle name="40% - Accent4 2 11 6" xfId="23569"/>
    <cellStyle name="40% - Accent4 2 11 7" xfId="23570"/>
    <cellStyle name="40% - Accent4 2 12" xfId="23571"/>
    <cellStyle name="40% - Accent4 2 12 2" xfId="23572"/>
    <cellStyle name="40% - Accent4 2 12 2 2" xfId="23573"/>
    <cellStyle name="40% - Accent4 2 12 3" xfId="23574"/>
    <cellStyle name="40% - Accent4 2 12 3 2" xfId="23575"/>
    <cellStyle name="40% - Accent4 2 12 4" xfId="23576"/>
    <cellStyle name="40% - Accent4 2 12 5" xfId="23577"/>
    <cellStyle name="40% - Accent4 2 12 6" xfId="23578"/>
    <cellStyle name="40% - Accent4 2 12 7" xfId="23579"/>
    <cellStyle name="40% - Accent4 2 13" xfId="23580"/>
    <cellStyle name="40% - Accent4 2 13 2" xfId="23581"/>
    <cellStyle name="40% - Accent4 2 14" xfId="23582"/>
    <cellStyle name="40% - Accent4 2 15" xfId="23583"/>
    <cellStyle name="40% - Accent4 2 16" xfId="23584"/>
    <cellStyle name="40% - Accent4 2 17" xfId="23585"/>
    <cellStyle name="40% - Accent4 2 18" xfId="23586"/>
    <cellStyle name="40% - Accent4 2 2" xfId="23587"/>
    <cellStyle name="40% - Accent4 2 2 10" xfId="23588"/>
    <cellStyle name="40% - Accent4 2 2 11" xfId="23589"/>
    <cellStyle name="40% - Accent4 2 2 12" xfId="23590"/>
    <cellStyle name="40% - Accent4 2 2 13" xfId="23591"/>
    <cellStyle name="40% - Accent4 2 2 2" xfId="23592"/>
    <cellStyle name="40% - Accent4 2 2 2 10" xfId="23593"/>
    <cellStyle name="40% - Accent4 2 2 2 11" xfId="23594"/>
    <cellStyle name="40% - Accent4 2 2 2 2" xfId="23595"/>
    <cellStyle name="40% - Accent4 2 2 2 2 10" xfId="23596"/>
    <cellStyle name="40% - Accent4 2 2 2 2 2" xfId="23597"/>
    <cellStyle name="40% - Accent4 2 2 2 2 2 2" xfId="23598"/>
    <cellStyle name="40% - Accent4 2 2 2 2 2 2 2" xfId="23599"/>
    <cellStyle name="40% - Accent4 2 2 2 2 2 3" xfId="23600"/>
    <cellStyle name="40% - Accent4 2 2 2 2 2 3 2" xfId="23601"/>
    <cellStyle name="40% - Accent4 2 2 2 2 2 4" xfId="23602"/>
    <cellStyle name="40% - Accent4 2 2 2 2 2 5" xfId="23603"/>
    <cellStyle name="40% - Accent4 2 2 2 2 2 6" xfId="23604"/>
    <cellStyle name="40% - Accent4 2 2 2 2 2 7" xfId="23605"/>
    <cellStyle name="40% - Accent4 2 2 2 2 3" xfId="23606"/>
    <cellStyle name="40% - Accent4 2 2 2 2 3 2" xfId="23607"/>
    <cellStyle name="40% - Accent4 2 2 2 2 3 2 2" xfId="23608"/>
    <cellStyle name="40% - Accent4 2 2 2 2 3 3" xfId="23609"/>
    <cellStyle name="40% - Accent4 2 2 2 2 3 3 2" xfId="23610"/>
    <cellStyle name="40% - Accent4 2 2 2 2 3 4" xfId="23611"/>
    <cellStyle name="40% - Accent4 2 2 2 2 3 5" xfId="23612"/>
    <cellStyle name="40% - Accent4 2 2 2 2 3 6" xfId="23613"/>
    <cellStyle name="40% - Accent4 2 2 2 2 3 7" xfId="23614"/>
    <cellStyle name="40% - Accent4 2 2 2 2 4" xfId="23615"/>
    <cellStyle name="40% - Accent4 2 2 2 2 4 2" xfId="23616"/>
    <cellStyle name="40% - Accent4 2 2 2 2 4 2 2" xfId="23617"/>
    <cellStyle name="40% - Accent4 2 2 2 2 4 3" xfId="23618"/>
    <cellStyle name="40% - Accent4 2 2 2 2 4 3 2" xfId="23619"/>
    <cellStyle name="40% - Accent4 2 2 2 2 4 4" xfId="23620"/>
    <cellStyle name="40% - Accent4 2 2 2 2 4 5" xfId="23621"/>
    <cellStyle name="40% - Accent4 2 2 2 2 4 6" xfId="23622"/>
    <cellStyle name="40% - Accent4 2 2 2 2 4 7" xfId="23623"/>
    <cellStyle name="40% - Accent4 2 2 2 2 5" xfId="23624"/>
    <cellStyle name="40% - Accent4 2 2 2 2 5 2" xfId="23625"/>
    <cellStyle name="40% - Accent4 2 2 2 2 6" xfId="23626"/>
    <cellStyle name="40% - Accent4 2 2 2 2 6 2" xfId="23627"/>
    <cellStyle name="40% - Accent4 2 2 2 2 7" xfId="23628"/>
    <cellStyle name="40% - Accent4 2 2 2 2 8" xfId="23629"/>
    <cellStyle name="40% - Accent4 2 2 2 2 9" xfId="23630"/>
    <cellStyle name="40% - Accent4 2 2 2 3" xfId="23631"/>
    <cellStyle name="40% - Accent4 2 2 2 3 2" xfId="23632"/>
    <cellStyle name="40% - Accent4 2 2 2 3 2 2" xfId="23633"/>
    <cellStyle name="40% - Accent4 2 2 2 3 3" xfId="23634"/>
    <cellStyle name="40% - Accent4 2 2 2 3 3 2" xfId="23635"/>
    <cellStyle name="40% - Accent4 2 2 2 3 4" xfId="23636"/>
    <cellStyle name="40% - Accent4 2 2 2 3 5" xfId="23637"/>
    <cellStyle name="40% - Accent4 2 2 2 3 6" xfId="23638"/>
    <cellStyle name="40% - Accent4 2 2 2 3 7" xfId="23639"/>
    <cellStyle name="40% - Accent4 2 2 2 4" xfId="23640"/>
    <cellStyle name="40% - Accent4 2 2 2 4 2" xfId="23641"/>
    <cellStyle name="40% - Accent4 2 2 2 4 2 2" xfId="23642"/>
    <cellStyle name="40% - Accent4 2 2 2 4 3" xfId="23643"/>
    <cellStyle name="40% - Accent4 2 2 2 4 3 2" xfId="23644"/>
    <cellStyle name="40% - Accent4 2 2 2 4 4" xfId="23645"/>
    <cellStyle name="40% - Accent4 2 2 2 4 5" xfId="23646"/>
    <cellStyle name="40% - Accent4 2 2 2 4 6" xfId="23647"/>
    <cellStyle name="40% - Accent4 2 2 2 4 7" xfId="23648"/>
    <cellStyle name="40% - Accent4 2 2 2 5" xfId="23649"/>
    <cellStyle name="40% - Accent4 2 2 2 5 2" xfId="23650"/>
    <cellStyle name="40% - Accent4 2 2 2 5 2 2" xfId="23651"/>
    <cellStyle name="40% - Accent4 2 2 2 5 3" xfId="23652"/>
    <cellStyle name="40% - Accent4 2 2 2 5 3 2" xfId="23653"/>
    <cellStyle name="40% - Accent4 2 2 2 5 4" xfId="23654"/>
    <cellStyle name="40% - Accent4 2 2 2 5 5" xfId="23655"/>
    <cellStyle name="40% - Accent4 2 2 2 5 6" xfId="23656"/>
    <cellStyle name="40% - Accent4 2 2 2 5 7" xfId="23657"/>
    <cellStyle name="40% - Accent4 2 2 2 6" xfId="23658"/>
    <cellStyle name="40% - Accent4 2 2 2 6 2" xfId="23659"/>
    <cellStyle name="40% - Accent4 2 2 2 7" xfId="23660"/>
    <cellStyle name="40% - Accent4 2 2 2 7 2" xfId="23661"/>
    <cellStyle name="40% - Accent4 2 2 2 8" xfId="23662"/>
    <cellStyle name="40% - Accent4 2 2 2 9" xfId="23663"/>
    <cellStyle name="40% - Accent4 2 2 3" xfId="23664"/>
    <cellStyle name="40% - Accent4 2 2 3 10" xfId="23665"/>
    <cellStyle name="40% - Accent4 2 2 3 11" xfId="23666"/>
    <cellStyle name="40% - Accent4 2 2 3 2" xfId="23667"/>
    <cellStyle name="40% - Accent4 2 2 3 2 10" xfId="23668"/>
    <cellStyle name="40% - Accent4 2 2 3 2 2" xfId="23669"/>
    <cellStyle name="40% - Accent4 2 2 3 2 2 2" xfId="23670"/>
    <cellStyle name="40% - Accent4 2 2 3 2 2 2 2" xfId="23671"/>
    <cellStyle name="40% - Accent4 2 2 3 2 2 3" xfId="23672"/>
    <cellStyle name="40% - Accent4 2 2 3 2 2 3 2" xfId="23673"/>
    <cellStyle name="40% - Accent4 2 2 3 2 2 4" xfId="23674"/>
    <cellStyle name="40% - Accent4 2 2 3 2 2 5" xfId="23675"/>
    <cellStyle name="40% - Accent4 2 2 3 2 2 6" xfId="23676"/>
    <cellStyle name="40% - Accent4 2 2 3 2 2 7" xfId="23677"/>
    <cellStyle name="40% - Accent4 2 2 3 2 3" xfId="23678"/>
    <cellStyle name="40% - Accent4 2 2 3 2 3 2" xfId="23679"/>
    <cellStyle name="40% - Accent4 2 2 3 2 3 2 2" xfId="23680"/>
    <cellStyle name="40% - Accent4 2 2 3 2 3 3" xfId="23681"/>
    <cellStyle name="40% - Accent4 2 2 3 2 3 3 2" xfId="23682"/>
    <cellStyle name="40% - Accent4 2 2 3 2 3 4" xfId="23683"/>
    <cellStyle name="40% - Accent4 2 2 3 2 3 5" xfId="23684"/>
    <cellStyle name="40% - Accent4 2 2 3 2 3 6" xfId="23685"/>
    <cellStyle name="40% - Accent4 2 2 3 2 3 7" xfId="23686"/>
    <cellStyle name="40% - Accent4 2 2 3 2 4" xfId="23687"/>
    <cellStyle name="40% - Accent4 2 2 3 2 4 2" xfId="23688"/>
    <cellStyle name="40% - Accent4 2 2 3 2 4 2 2" xfId="23689"/>
    <cellStyle name="40% - Accent4 2 2 3 2 4 3" xfId="23690"/>
    <cellStyle name="40% - Accent4 2 2 3 2 4 3 2" xfId="23691"/>
    <cellStyle name="40% - Accent4 2 2 3 2 4 4" xfId="23692"/>
    <cellStyle name="40% - Accent4 2 2 3 2 4 5" xfId="23693"/>
    <cellStyle name="40% - Accent4 2 2 3 2 4 6" xfId="23694"/>
    <cellStyle name="40% - Accent4 2 2 3 2 4 7" xfId="23695"/>
    <cellStyle name="40% - Accent4 2 2 3 2 5" xfId="23696"/>
    <cellStyle name="40% - Accent4 2 2 3 2 5 2" xfId="23697"/>
    <cellStyle name="40% - Accent4 2 2 3 2 6" xfId="23698"/>
    <cellStyle name="40% - Accent4 2 2 3 2 6 2" xfId="23699"/>
    <cellStyle name="40% - Accent4 2 2 3 2 7" xfId="23700"/>
    <cellStyle name="40% - Accent4 2 2 3 2 8" xfId="23701"/>
    <cellStyle name="40% - Accent4 2 2 3 2 9" xfId="23702"/>
    <cellStyle name="40% - Accent4 2 2 3 3" xfId="23703"/>
    <cellStyle name="40% - Accent4 2 2 3 3 2" xfId="23704"/>
    <cellStyle name="40% - Accent4 2 2 3 3 2 2" xfId="23705"/>
    <cellStyle name="40% - Accent4 2 2 3 3 3" xfId="23706"/>
    <cellStyle name="40% - Accent4 2 2 3 3 3 2" xfId="23707"/>
    <cellStyle name="40% - Accent4 2 2 3 3 4" xfId="23708"/>
    <cellStyle name="40% - Accent4 2 2 3 3 5" xfId="23709"/>
    <cellStyle name="40% - Accent4 2 2 3 3 6" xfId="23710"/>
    <cellStyle name="40% - Accent4 2 2 3 3 7" xfId="23711"/>
    <cellStyle name="40% - Accent4 2 2 3 4" xfId="23712"/>
    <cellStyle name="40% - Accent4 2 2 3 4 2" xfId="23713"/>
    <cellStyle name="40% - Accent4 2 2 3 4 2 2" xfId="23714"/>
    <cellStyle name="40% - Accent4 2 2 3 4 3" xfId="23715"/>
    <cellStyle name="40% - Accent4 2 2 3 4 3 2" xfId="23716"/>
    <cellStyle name="40% - Accent4 2 2 3 4 4" xfId="23717"/>
    <cellStyle name="40% - Accent4 2 2 3 4 5" xfId="23718"/>
    <cellStyle name="40% - Accent4 2 2 3 4 6" xfId="23719"/>
    <cellStyle name="40% - Accent4 2 2 3 4 7" xfId="23720"/>
    <cellStyle name="40% - Accent4 2 2 3 5" xfId="23721"/>
    <cellStyle name="40% - Accent4 2 2 3 5 2" xfId="23722"/>
    <cellStyle name="40% - Accent4 2 2 3 5 2 2" xfId="23723"/>
    <cellStyle name="40% - Accent4 2 2 3 5 3" xfId="23724"/>
    <cellStyle name="40% - Accent4 2 2 3 5 3 2" xfId="23725"/>
    <cellStyle name="40% - Accent4 2 2 3 5 4" xfId="23726"/>
    <cellStyle name="40% - Accent4 2 2 3 5 5" xfId="23727"/>
    <cellStyle name="40% - Accent4 2 2 3 5 6" xfId="23728"/>
    <cellStyle name="40% - Accent4 2 2 3 5 7" xfId="23729"/>
    <cellStyle name="40% - Accent4 2 2 3 6" xfId="23730"/>
    <cellStyle name="40% - Accent4 2 2 3 6 2" xfId="23731"/>
    <cellStyle name="40% - Accent4 2 2 3 7" xfId="23732"/>
    <cellStyle name="40% - Accent4 2 2 3 7 2" xfId="23733"/>
    <cellStyle name="40% - Accent4 2 2 3 8" xfId="23734"/>
    <cellStyle name="40% - Accent4 2 2 3 9" xfId="23735"/>
    <cellStyle name="40% - Accent4 2 2 4" xfId="23736"/>
    <cellStyle name="40% - Accent4 2 2 4 10" xfId="23737"/>
    <cellStyle name="40% - Accent4 2 2 4 2" xfId="23738"/>
    <cellStyle name="40% - Accent4 2 2 4 2 2" xfId="23739"/>
    <cellStyle name="40% - Accent4 2 2 4 2 2 2" xfId="23740"/>
    <cellStyle name="40% - Accent4 2 2 4 2 3" xfId="23741"/>
    <cellStyle name="40% - Accent4 2 2 4 2 3 2" xfId="23742"/>
    <cellStyle name="40% - Accent4 2 2 4 2 4" xfId="23743"/>
    <cellStyle name="40% - Accent4 2 2 4 2 5" xfId="23744"/>
    <cellStyle name="40% - Accent4 2 2 4 2 6" xfId="23745"/>
    <cellStyle name="40% - Accent4 2 2 4 2 7" xfId="23746"/>
    <cellStyle name="40% - Accent4 2 2 4 3" xfId="23747"/>
    <cellStyle name="40% - Accent4 2 2 4 3 2" xfId="23748"/>
    <cellStyle name="40% - Accent4 2 2 4 3 2 2" xfId="23749"/>
    <cellStyle name="40% - Accent4 2 2 4 3 3" xfId="23750"/>
    <cellStyle name="40% - Accent4 2 2 4 3 3 2" xfId="23751"/>
    <cellStyle name="40% - Accent4 2 2 4 3 4" xfId="23752"/>
    <cellStyle name="40% - Accent4 2 2 4 3 5" xfId="23753"/>
    <cellStyle name="40% - Accent4 2 2 4 3 6" xfId="23754"/>
    <cellStyle name="40% - Accent4 2 2 4 3 7" xfId="23755"/>
    <cellStyle name="40% - Accent4 2 2 4 4" xfId="23756"/>
    <cellStyle name="40% - Accent4 2 2 4 4 2" xfId="23757"/>
    <cellStyle name="40% - Accent4 2 2 4 4 2 2" xfId="23758"/>
    <cellStyle name="40% - Accent4 2 2 4 4 3" xfId="23759"/>
    <cellStyle name="40% - Accent4 2 2 4 4 3 2" xfId="23760"/>
    <cellStyle name="40% - Accent4 2 2 4 4 4" xfId="23761"/>
    <cellStyle name="40% - Accent4 2 2 4 4 5" xfId="23762"/>
    <cellStyle name="40% - Accent4 2 2 4 4 6" xfId="23763"/>
    <cellStyle name="40% - Accent4 2 2 4 4 7" xfId="23764"/>
    <cellStyle name="40% - Accent4 2 2 4 5" xfId="23765"/>
    <cellStyle name="40% - Accent4 2 2 4 5 2" xfId="23766"/>
    <cellStyle name="40% - Accent4 2 2 4 6" xfId="23767"/>
    <cellStyle name="40% - Accent4 2 2 4 6 2" xfId="23768"/>
    <cellStyle name="40% - Accent4 2 2 4 7" xfId="23769"/>
    <cellStyle name="40% - Accent4 2 2 4 8" xfId="23770"/>
    <cellStyle name="40% - Accent4 2 2 4 9" xfId="23771"/>
    <cellStyle name="40% - Accent4 2 2 5" xfId="23772"/>
    <cellStyle name="40% - Accent4 2 2 5 2" xfId="23773"/>
    <cellStyle name="40% - Accent4 2 2 5 2 2" xfId="23774"/>
    <cellStyle name="40% - Accent4 2 2 5 3" xfId="23775"/>
    <cellStyle name="40% - Accent4 2 2 5 3 2" xfId="23776"/>
    <cellStyle name="40% - Accent4 2 2 5 4" xfId="23777"/>
    <cellStyle name="40% - Accent4 2 2 5 5" xfId="23778"/>
    <cellStyle name="40% - Accent4 2 2 5 6" xfId="23779"/>
    <cellStyle name="40% - Accent4 2 2 5 7" xfId="23780"/>
    <cellStyle name="40% - Accent4 2 2 6" xfId="23781"/>
    <cellStyle name="40% - Accent4 2 2 6 2" xfId="23782"/>
    <cellStyle name="40% - Accent4 2 2 6 2 2" xfId="23783"/>
    <cellStyle name="40% - Accent4 2 2 6 3" xfId="23784"/>
    <cellStyle name="40% - Accent4 2 2 6 3 2" xfId="23785"/>
    <cellStyle name="40% - Accent4 2 2 6 4" xfId="23786"/>
    <cellStyle name="40% - Accent4 2 2 6 5" xfId="23787"/>
    <cellStyle name="40% - Accent4 2 2 6 6" xfId="23788"/>
    <cellStyle name="40% - Accent4 2 2 6 7" xfId="23789"/>
    <cellStyle name="40% - Accent4 2 2 7" xfId="23790"/>
    <cellStyle name="40% - Accent4 2 2 7 2" xfId="23791"/>
    <cellStyle name="40% - Accent4 2 2 7 2 2" xfId="23792"/>
    <cellStyle name="40% - Accent4 2 2 7 3" xfId="23793"/>
    <cellStyle name="40% - Accent4 2 2 7 3 2" xfId="23794"/>
    <cellStyle name="40% - Accent4 2 2 7 4" xfId="23795"/>
    <cellStyle name="40% - Accent4 2 2 7 5" xfId="23796"/>
    <cellStyle name="40% - Accent4 2 2 7 6" xfId="23797"/>
    <cellStyle name="40% - Accent4 2 2 7 7" xfId="23798"/>
    <cellStyle name="40% - Accent4 2 2 8" xfId="23799"/>
    <cellStyle name="40% - Accent4 2 2 8 2" xfId="23800"/>
    <cellStyle name="40% - Accent4 2 2 9" xfId="23801"/>
    <cellStyle name="40% - Accent4 2 2 9 2" xfId="23802"/>
    <cellStyle name="40% - Accent4 2 3" xfId="23803"/>
    <cellStyle name="40% - Accent4 2 3 10" xfId="23804"/>
    <cellStyle name="40% - Accent4 2 3 11" xfId="23805"/>
    <cellStyle name="40% - Accent4 2 3 12" xfId="23806"/>
    <cellStyle name="40% - Accent4 2 3 13" xfId="23807"/>
    <cellStyle name="40% - Accent4 2 3 2" xfId="23808"/>
    <cellStyle name="40% - Accent4 2 3 2 10" xfId="23809"/>
    <cellStyle name="40% - Accent4 2 3 2 11" xfId="23810"/>
    <cellStyle name="40% - Accent4 2 3 2 2" xfId="23811"/>
    <cellStyle name="40% - Accent4 2 3 2 2 10" xfId="23812"/>
    <cellStyle name="40% - Accent4 2 3 2 2 2" xfId="23813"/>
    <cellStyle name="40% - Accent4 2 3 2 2 2 2" xfId="23814"/>
    <cellStyle name="40% - Accent4 2 3 2 2 2 2 2" xfId="23815"/>
    <cellStyle name="40% - Accent4 2 3 2 2 2 3" xfId="23816"/>
    <cellStyle name="40% - Accent4 2 3 2 2 2 3 2" xfId="23817"/>
    <cellStyle name="40% - Accent4 2 3 2 2 2 4" xfId="23818"/>
    <cellStyle name="40% - Accent4 2 3 2 2 2 5" xfId="23819"/>
    <cellStyle name="40% - Accent4 2 3 2 2 2 6" xfId="23820"/>
    <cellStyle name="40% - Accent4 2 3 2 2 2 7" xfId="23821"/>
    <cellStyle name="40% - Accent4 2 3 2 2 3" xfId="23822"/>
    <cellStyle name="40% - Accent4 2 3 2 2 3 2" xfId="23823"/>
    <cellStyle name="40% - Accent4 2 3 2 2 3 2 2" xfId="23824"/>
    <cellStyle name="40% - Accent4 2 3 2 2 3 3" xfId="23825"/>
    <cellStyle name="40% - Accent4 2 3 2 2 3 3 2" xfId="23826"/>
    <cellStyle name="40% - Accent4 2 3 2 2 3 4" xfId="23827"/>
    <cellStyle name="40% - Accent4 2 3 2 2 3 5" xfId="23828"/>
    <cellStyle name="40% - Accent4 2 3 2 2 3 6" xfId="23829"/>
    <cellStyle name="40% - Accent4 2 3 2 2 3 7" xfId="23830"/>
    <cellStyle name="40% - Accent4 2 3 2 2 4" xfId="23831"/>
    <cellStyle name="40% - Accent4 2 3 2 2 4 2" xfId="23832"/>
    <cellStyle name="40% - Accent4 2 3 2 2 4 2 2" xfId="23833"/>
    <cellStyle name="40% - Accent4 2 3 2 2 4 3" xfId="23834"/>
    <cellStyle name="40% - Accent4 2 3 2 2 4 3 2" xfId="23835"/>
    <cellStyle name="40% - Accent4 2 3 2 2 4 4" xfId="23836"/>
    <cellStyle name="40% - Accent4 2 3 2 2 4 5" xfId="23837"/>
    <cellStyle name="40% - Accent4 2 3 2 2 4 6" xfId="23838"/>
    <cellStyle name="40% - Accent4 2 3 2 2 4 7" xfId="23839"/>
    <cellStyle name="40% - Accent4 2 3 2 2 5" xfId="23840"/>
    <cellStyle name="40% - Accent4 2 3 2 2 5 2" xfId="23841"/>
    <cellStyle name="40% - Accent4 2 3 2 2 6" xfId="23842"/>
    <cellStyle name="40% - Accent4 2 3 2 2 6 2" xfId="23843"/>
    <cellStyle name="40% - Accent4 2 3 2 2 7" xfId="23844"/>
    <cellStyle name="40% - Accent4 2 3 2 2 8" xfId="23845"/>
    <cellStyle name="40% - Accent4 2 3 2 2 9" xfId="23846"/>
    <cellStyle name="40% - Accent4 2 3 2 3" xfId="23847"/>
    <cellStyle name="40% - Accent4 2 3 2 3 2" xfId="23848"/>
    <cellStyle name="40% - Accent4 2 3 2 3 2 2" xfId="23849"/>
    <cellStyle name="40% - Accent4 2 3 2 3 3" xfId="23850"/>
    <cellStyle name="40% - Accent4 2 3 2 3 3 2" xfId="23851"/>
    <cellStyle name="40% - Accent4 2 3 2 3 4" xfId="23852"/>
    <cellStyle name="40% - Accent4 2 3 2 3 5" xfId="23853"/>
    <cellStyle name="40% - Accent4 2 3 2 3 6" xfId="23854"/>
    <cellStyle name="40% - Accent4 2 3 2 3 7" xfId="23855"/>
    <cellStyle name="40% - Accent4 2 3 2 4" xfId="23856"/>
    <cellStyle name="40% - Accent4 2 3 2 4 2" xfId="23857"/>
    <cellStyle name="40% - Accent4 2 3 2 4 2 2" xfId="23858"/>
    <cellStyle name="40% - Accent4 2 3 2 4 3" xfId="23859"/>
    <cellStyle name="40% - Accent4 2 3 2 4 3 2" xfId="23860"/>
    <cellStyle name="40% - Accent4 2 3 2 4 4" xfId="23861"/>
    <cellStyle name="40% - Accent4 2 3 2 4 5" xfId="23862"/>
    <cellStyle name="40% - Accent4 2 3 2 4 6" xfId="23863"/>
    <cellStyle name="40% - Accent4 2 3 2 4 7" xfId="23864"/>
    <cellStyle name="40% - Accent4 2 3 2 5" xfId="23865"/>
    <cellStyle name="40% - Accent4 2 3 2 5 2" xfId="23866"/>
    <cellStyle name="40% - Accent4 2 3 2 5 2 2" xfId="23867"/>
    <cellStyle name="40% - Accent4 2 3 2 5 3" xfId="23868"/>
    <cellStyle name="40% - Accent4 2 3 2 5 3 2" xfId="23869"/>
    <cellStyle name="40% - Accent4 2 3 2 5 4" xfId="23870"/>
    <cellStyle name="40% - Accent4 2 3 2 5 5" xfId="23871"/>
    <cellStyle name="40% - Accent4 2 3 2 5 6" xfId="23872"/>
    <cellStyle name="40% - Accent4 2 3 2 5 7" xfId="23873"/>
    <cellStyle name="40% - Accent4 2 3 2 6" xfId="23874"/>
    <cellStyle name="40% - Accent4 2 3 2 6 2" xfId="23875"/>
    <cellStyle name="40% - Accent4 2 3 2 7" xfId="23876"/>
    <cellStyle name="40% - Accent4 2 3 2 7 2" xfId="23877"/>
    <cellStyle name="40% - Accent4 2 3 2 8" xfId="23878"/>
    <cellStyle name="40% - Accent4 2 3 2 9" xfId="23879"/>
    <cellStyle name="40% - Accent4 2 3 3" xfId="23880"/>
    <cellStyle name="40% - Accent4 2 3 3 10" xfId="23881"/>
    <cellStyle name="40% - Accent4 2 3 3 11" xfId="23882"/>
    <cellStyle name="40% - Accent4 2 3 3 2" xfId="23883"/>
    <cellStyle name="40% - Accent4 2 3 3 2 10" xfId="23884"/>
    <cellStyle name="40% - Accent4 2 3 3 2 2" xfId="23885"/>
    <cellStyle name="40% - Accent4 2 3 3 2 2 2" xfId="23886"/>
    <cellStyle name="40% - Accent4 2 3 3 2 2 2 2" xfId="23887"/>
    <cellStyle name="40% - Accent4 2 3 3 2 2 3" xfId="23888"/>
    <cellStyle name="40% - Accent4 2 3 3 2 2 3 2" xfId="23889"/>
    <cellStyle name="40% - Accent4 2 3 3 2 2 4" xfId="23890"/>
    <cellStyle name="40% - Accent4 2 3 3 2 2 5" xfId="23891"/>
    <cellStyle name="40% - Accent4 2 3 3 2 2 6" xfId="23892"/>
    <cellStyle name="40% - Accent4 2 3 3 2 2 7" xfId="23893"/>
    <cellStyle name="40% - Accent4 2 3 3 2 3" xfId="23894"/>
    <cellStyle name="40% - Accent4 2 3 3 2 3 2" xfId="23895"/>
    <cellStyle name="40% - Accent4 2 3 3 2 3 2 2" xfId="23896"/>
    <cellStyle name="40% - Accent4 2 3 3 2 3 3" xfId="23897"/>
    <cellStyle name="40% - Accent4 2 3 3 2 3 3 2" xfId="23898"/>
    <cellStyle name="40% - Accent4 2 3 3 2 3 4" xfId="23899"/>
    <cellStyle name="40% - Accent4 2 3 3 2 3 5" xfId="23900"/>
    <cellStyle name="40% - Accent4 2 3 3 2 3 6" xfId="23901"/>
    <cellStyle name="40% - Accent4 2 3 3 2 3 7" xfId="23902"/>
    <cellStyle name="40% - Accent4 2 3 3 2 4" xfId="23903"/>
    <cellStyle name="40% - Accent4 2 3 3 2 4 2" xfId="23904"/>
    <cellStyle name="40% - Accent4 2 3 3 2 4 2 2" xfId="23905"/>
    <cellStyle name="40% - Accent4 2 3 3 2 4 3" xfId="23906"/>
    <cellStyle name="40% - Accent4 2 3 3 2 4 3 2" xfId="23907"/>
    <cellStyle name="40% - Accent4 2 3 3 2 4 4" xfId="23908"/>
    <cellStyle name="40% - Accent4 2 3 3 2 4 5" xfId="23909"/>
    <cellStyle name="40% - Accent4 2 3 3 2 4 6" xfId="23910"/>
    <cellStyle name="40% - Accent4 2 3 3 2 4 7" xfId="23911"/>
    <cellStyle name="40% - Accent4 2 3 3 2 5" xfId="23912"/>
    <cellStyle name="40% - Accent4 2 3 3 2 5 2" xfId="23913"/>
    <cellStyle name="40% - Accent4 2 3 3 2 6" xfId="23914"/>
    <cellStyle name="40% - Accent4 2 3 3 2 6 2" xfId="23915"/>
    <cellStyle name="40% - Accent4 2 3 3 2 7" xfId="23916"/>
    <cellStyle name="40% - Accent4 2 3 3 2 8" xfId="23917"/>
    <cellStyle name="40% - Accent4 2 3 3 2 9" xfId="23918"/>
    <cellStyle name="40% - Accent4 2 3 3 3" xfId="23919"/>
    <cellStyle name="40% - Accent4 2 3 3 3 2" xfId="23920"/>
    <cellStyle name="40% - Accent4 2 3 3 3 2 2" xfId="23921"/>
    <cellStyle name="40% - Accent4 2 3 3 3 3" xfId="23922"/>
    <cellStyle name="40% - Accent4 2 3 3 3 3 2" xfId="23923"/>
    <cellStyle name="40% - Accent4 2 3 3 3 4" xfId="23924"/>
    <cellStyle name="40% - Accent4 2 3 3 3 5" xfId="23925"/>
    <cellStyle name="40% - Accent4 2 3 3 3 6" xfId="23926"/>
    <cellStyle name="40% - Accent4 2 3 3 3 7" xfId="23927"/>
    <cellStyle name="40% - Accent4 2 3 3 4" xfId="23928"/>
    <cellStyle name="40% - Accent4 2 3 3 4 2" xfId="23929"/>
    <cellStyle name="40% - Accent4 2 3 3 4 2 2" xfId="23930"/>
    <cellStyle name="40% - Accent4 2 3 3 4 3" xfId="23931"/>
    <cellStyle name="40% - Accent4 2 3 3 4 3 2" xfId="23932"/>
    <cellStyle name="40% - Accent4 2 3 3 4 4" xfId="23933"/>
    <cellStyle name="40% - Accent4 2 3 3 4 5" xfId="23934"/>
    <cellStyle name="40% - Accent4 2 3 3 4 6" xfId="23935"/>
    <cellStyle name="40% - Accent4 2 3 3 4 7" xfId="23936"/>
    <cellStyle name="40% - Accent4 2 3 3 5" xfId="23937"/>
    <cellStyle name="40% - Accent4 2 3 3 5 2" xfId="23938"/>
    <cellStyle name="40% - Accent4 2 3 3 5 2 2" xfId="23939"/>
    <cellStyle name="40% - Accent4 2 3 3 5 3" xfId="23940"/>
    <cellStyle name="40% - Accent4 2 3 3 5 3 2" xfId="23941"/>
    <cellStyle name="40% - Accent4 2 3 3 5 4" xfId="23942"/>
    <cellStyle name="40% - Accent4 2 3 3 5 5" xfId="23943"/>
    <cellStyle name="40% - Accent4 2 3 3 5 6" xfId="23944"/>
    <cellStyle name="40% - Accent4 2 3 3 5 7" xfId="23945"/>
    <cellStyle name="40% - Accent4 2 3 3 6" xfId="23946"/>
    <cellStyle name="40% - Accent4 2 3 3 6 2" xfId="23947"/>
    <cellStyle name="40% - Accent4 2 3 3 7" xfId="23948"/>
    <cellStyle name="40% - Accent4 2 3 3 7 2" xfId="23949"/>
    <cellStyle name="40% - Accent4 2 3 3 8" xfId="23950"/>
    <cellStyle name="40% - Accent4 2 3 3 9" xfId="23951"/>
    <cellStyle name="40% - Accent4 2 3 4" xfId="23952"/>
    <cellStyle name="40% - Accent4 2 3 4 10" xfId="23953"/>
    <cellStyle name="40% - Accent4 2 3 4 2" xfId="23954"/>
    <cellStyle name="40% - Accent4 2 3 4 2 2" xfId="23955"/>
    <cellStyle name="40% - Accent4 2 3 4 2 2 2" xfId="23956"/>
    <cellStyle name="40% - Accent4 2 3 4 2 3" xfId="23957"/>
    <cellStyle name="40% - Accent4 2 3 4 2 3 2" xfId="23958"/>
    <cellStyle name="40% - Accent4 2 3 4 2 4" xfId="23959"/>
    <cellStyle name="40% - Accent4 2 3 4 2 5" xfId="23960"/>
    <cellStyle name="40% - Accent4 2 3 4 2 6" xfId="23961"/>
    <cellStyle name="40% - Accent4 2 3 4 2 7" xfId="23962"/>
    <cellStyle name="40% - Accent4 2 3 4 3" xfId="23963"/>
    <cellStyle name="40% - Accent4 2 3 4 3 2" xfId="23964"/>
    <cellStyle name="40% - Accent4 2 3 4 3 2 2" xfId="23965"/>
    <cellStyle name="40% - Accent4 2 3 4 3 3" xfId="23966"/>
    <cellStyle name="40% - Accent4 2 3 4 3 3 2" xfId="23967"/>
    <cellStyle name="40% - Accent4 2 3 4 3 4" xfId="23968"/>
    <cellStyle name="40% - Accent4 2 3 4 3 5" xfId="23969"/>
    <cellStyle name="40% - Accent4 2 3 4 3 6" xfId="23970"/>
    <cellStyle name="40% - Accent4 2 3 4 3 7" xfId="23971"/>
    <cellStyle name="40% - Accent4 2 3 4 4" xfId="23972"/>
    <cellStyle name="40% - Accent4 2 3 4 4 2" xfId="23973"/>
    <cellStyle name="40% - Accent4 2 3 4 4 2 2" xfId="23974"/>
    <cellStyle name="40% - Accent4 2 3 4 4 3" xfId="23975"/>
    <cellStyle name="40% - Accent4 2 3 4 4 3 2" xfId="23976"/>
    <cellStyle name="40% - Accent4 2 3 4 4 4" xfId="23977"/>
    <cellStyle name="40% - Accent4 2 3 4 4 5" xfId="23978"/>
    <cellStyle name="40% - Accent4 2 3 4 4 6" xfId="23979"/>
    <cellStyle name="40% - Accent4 2 3 4 4 7" xfId="23980"/>
    <cellStyle name="40% - Accent4 2 3 4 5" xfId="23981"/>
    <cellStyle name="40% - Accent4 2 3 4 5 2" xfId="23982"/>
    <cellStyle name="40% - Accent4 2 3 4 6" xfId="23983"/>
    <cellStyle name="40% - Accent4 2 3 4 6 2" xfId="23984"/>
    <cellStyle name="40% - Accent4 2 3 4 7" xfId="23985"/>
    <cellStyle name="40% - Accent4 2 3 4 8" xfId="23986"/>
    <cellStyle name="40% - Accent4 2 3 4 9" xfId="23987"/>
    <cellStyle name="40% - Accent4 2 3 5" xfId="23988"/>
    <cellStyle name="40% - Accent4 2 3 5 2" xfId="23989"/>
    <cellStyle name="40% - Accent4 2 3 5 2 2" xfId="23990"/>
    <cellStyle name="40% - Accent4 2 3 5 3" xfId="23991"/>
    <cellStyle name="40% - Accent4 2 3 5 3 2" xfId="23992"/>
    <cellStyle name="40% - Accent4 2 3 5 4" xfId="23993"/>
    <cellStyle name="40% - Accent4 2 3 5 5" xfId="23994"/>
    <cellStyle name="40% - Accent4 2 3 5 6" xfId="23995"/>
    <cellStyle name="40% - Accent4 2 3 5 7" xfId="23996"/>
    <cellStyle name="40% - Accent4 2 3 6" xfId="23997"/>
    <cellStyle name="40% - Accent4 2 3 6 2" xfId="23998"/>
    <cellStyle name="40% - Accent4 2 3 6 2 2" xfId="23999"/>
    <cellStyle name="40% - Accent4 2 3 6 3" xfId="24000"/>
    <cellStyle name="40% - Accent4 2 3 6 3 2" xfId="24001"/>
    <cellStyle name="40% - Accent4 2 3 6 4" xfId="24002"/>
    <cellStyle name="40% - Accent4 2 3 6 5" xfId="24003"/>
    <cellStyle name="40% - Accent4 2 3 6 6" xfId="24004"/>
    <cellStyle name="40% - Accent4 2 3 6 7" xfId="24005"/>
    <cellStyle name="40% - Accent4 2 3 7" xfId="24006"/>
    <cellStyle name="40% - Accent4 2 3 7 2" xfId="24007"/>
    <cellStyle name="40% - Accent4 2 3 7 2 2" xfId="24008"/>
    <cellStyle name="40% - Accent4 2 3 7 3" xfId="24009"/>
    <cellStyle name="40% - Accent4 2 3 7 3 2" xfId="24010"/>
    <cellStyle name="40% - Accent4 2 3 7 4" xfId="24011"/>
    <cellStyle name="40% - Accent4 2 3 7 5" xfId="24012"/>
    <cellStyle name="40% - Accent4 2 3 7 6" xfId="24013"/>
    <cellStyle name="40% - Accent4 2 3 7 7" xfId="24014"/>
    <cellStyle name="40% - Accent4 2 3 8" xfId="24015"/>
    <cellStyle name="40% - Accent4 2 3 8 2" xfId="24016"/>
    <cellStyle name="40% - Accent4 2 3 9" xfId="24017"/>
    <cellStyle name="40% - Accent4 2 3 9 2" xfId="24018"/>
    <cellStyle name="40% - Accent4 2 4" xfId="24019"/>
    <cellStyle name="40% - Accent4 2 4 10" xfId="24020"/>
    <cellStyle name="40% - Accent4 2 4 11" xfId="24021"/>
    <cellStyle name="40% - Accent4 2 4 12" xfId="24022"/>
    <cellStyle name="40% - Accent4 2 4 13" xfId="24023"/>
    <cellStyle name="40% - Accent4 2 4 2" xfId="24024"/>
    <cellStyle name="40% - Accent4 2 4 2 10" xfId="24025"/>
    <cellStyle name="40% - Accent4 2 4 2 11" xfId="24026"/>
    <cellStyle name="40% - Accent4 2 4 2 2" xfId="24027"/>
    <cellStyle name="40% - Accent4 2 4 2 2 10" xfId="24028"/>
    <cellStyle name="40% - Accent4 2 4 2 2 2" xfId="24029"/>
    <cellStyle name="40% - Accent4 2 4 2 2 2 2" xfId="24030"/>
    <cellStyle name="40% - Accent4 2 4 2 2 2 2 2" xfId="24031"/>
    <cellStyle name="40% - Accent4 2 4 2 2 2 3" xfId="24032"/>
    <cellStyle name="40% - Accent4 2 4 2 2 2 3 2" xfId="24033"/>
    <cellStyle name="40% - Accent4 2 4 2 2 2 4" xfId="24034"/>
    <cellStyle name="40% - Accent4 2 4 2 2 2 5" xfId="24035"/>
    <cellStyle name="40% - Accent4 2 4 2 2 2 6" xfId="24036"/>
    <cellStyle name="40% - Accent4 2 4 2 2 2 7" xfId="24037"/>
    <cellStyle name="40% - Accent4 2 4 2 2 3" xfId="24038"/>
    <cellStyle name="40% - Accent4 2 4 2 2 3 2" xfId="24039"/>
    <cellStyle name="40% - Accent4 2 4 2 2 3 2 2" xfId="24040"/>
    <cellStyle name="40% - Accent4 2 4 2 2 3 3" xfId="24041"/>
    <cellStyle name="40% - Accent4 2 4 2 2 3 3 2" xfId="24042"/>
    <cellStyle name="40% - Accent4 2 4 2 2 3 4" xfId="24043"/>
    <cellStyle name="40% - Accent4 2 4 2 2 3 5" xfId="24044"/>
    <cellStyle name="40% - Accent4 2 4 2 2 3 6" xfId="24045"/>
    <cellStyle name="40% - Accent4 2 4 2 2 3 7" xfId="24046"/>
    <cellStyle name="40% - Accent4 2 4 2 2 4" xfId="24047"/>
    <cellStyle name="40% - Accent4 2 4 2 2 4 2" xfId="24048"/>
    <cellStyle name="40% - Accent4 2 4 2 2 4 2 2" xfId="24049"/>
    <cellStyle name="40% - Accent4 2 4 2 2 4 3" xfId="24050"/>
    <cellStyle name="40% - Accent4 2 4 2 2 4 3 2" xfId="24051"/>
    <cellStyle name="40% - Accent4 2 4 2 2 4 4" xfId="24052"/>
    <cellStyle name="40% - Accent4 2 4 2 2 4 5" xfId="24053"/>
    <cellStyle name="40% - Accent4 2 4 2 2 4 6" xfId="24054"/>
    <cellStyle name="40% - Accent4 2 4 2 2 4 7" xfId="24055"/>
    <cellStyle name="40% - Accent4 2 4 2 2 5" xfId="24056"/>
    <cellStyle name="40% - Accent4 2 4 2 2 5 2" xfId="24057"/>
    <cellStyle name="40% - Accent4 2 4 2 2 6" xfId="24058"/>
    <cellStyle name="40% - Accent4 2 4 2 2 6 2" xfId="24059"/>
    <cellStyle name="40% - Accent4 2 4 2 2 7" xfId="24060"/>
    <cellStyle name="40% - Accent4 2 4 2 2 8" xfId="24061"/>
    <cellStyle name="40% - Accent4 2 4 2 2 9" xfId="24062"/>
    <cellStyle name="40% - Accent4 2 4 2 3" xfId="24063"/>
    <cellStyle name="40% - Accent4 2 4 2 3 2" xfId="24064"/>
    <cellStyle name="40% - Accent4 2 4 2 3 2 2" xfId="24065"/>
    <cellStyle name="40% - Accent4 2 4 2 3 3" xfId="24066"/>
    <cellStyle name="40% - Accent4 2 4 2 3 3 2" xfId="24067"/>
    <cellStyle name="40% - Accent4 2 4 2 3 4" xfId="24068"/>
    <cellStyle name="40% - Accent4 2 4 2 3 5" xfId="24069"/>
    <cellStyle name="40% - Accent4 2 4 2 3 6" xfId="24070"/>
    <cellStyle name="40% - Accent4 2 4 2 3 7" xfId="24071"/>
    <cellStyle name="40% - Accent4 2 4 2 4" xfId="24072"/>
    <cellStyle name="40% - Accent4 2 4 2 4 2" xfId="24073"/>
    <cellStyle name="40% - Accent4 2 4 2 4 2 2" xfId="24074"/>
    <cellStyle name="40% - Accent4 2 4 2 4 3" xfId="24075"/>
    <cellStyle name="40% - Accent4 2 4 2 4 3 2" xfId="24076"/>
    <cellStyle name="40% - Accent4 2 4 2 4 4" xfId="24077"/>
    <cellStyle name="40% - Accent4 2 4 2 4 5" xfId="24078"/>
    <cellStyle name="40% - Accent4 2 4 2 4 6" xfId="24079"/>
    <cellStyle name="40% - Accent4 2 4 2 4 7" xfId="24080"/>
    <cellStyle name="40% - Accent4 2 4 2 5" xfId="24081"/>
    <cellStyle name="40% - Accent4 2 4 2 5 2" xfId="24082"/>
    <cellStyle name="40% - Accent4 2 4 2 5 2 2" xfId="24083"/>
    <cellStyle name="40% - Accent4 2 4 2 5 3" xfId="24084"/>
    <cellStyle name="40% - Accent4 2 4 2 5 3 2" xfId="24085"/>
    <cellStyle name="40% - Accent4 2 4 2 5 4" xfId="24086"/>
    <cellStyle name="40% - Accent4 2 4 2 5 5" xfId="24087"/>
    <cellStyle name="40% - Accent4 2 4 2 5 6" xfId="24088"/>
    <cellStyle name="40% - Accent4 2 4 2 5 7" xfId="24089"/>
    <cellStyle name="40% - Accent4 2 4 2 6" xfId="24090"/>
    <cellStyle name="40% - Accent4 2 4 2 6 2" xfId="24091"/>
    <cellStyle name="40% - Accent4 2 4 2 7" xfId="24092"/>
    <cellStyle name="40% - Accent4 2 4 2 7 2" xfId="24093"/>
    <cellStyle name="40% - Accent4 2 4 2 8" xfId="24094"/>
    <cellStyle name="40% - Accent4 2 4 2 9" xfId="24095"/>
    <cellStyle name="40% - Accent4 2 4 3" xfId="24096"/>
    <cellStyle name="40% - Accent4 2 4 3 10" xfId="24097"/>
    <cellStyle name="40% - Accent4 2 4 3 11" xfId="24098"/>
    <cellStyle name="40% - Accent4 2 4 3 2" xfId="24099"/>
    <cellStyle name="40% - Accent4 2 4 3 2 10" xfId="24100"/>
    <cellStyle name="40% - Accent4 2 4 3 2 2" xfId="24101"/>
    <cellStyle name="40% - Accent4 2 4 3 2 2 2" xfId="24102"/>
    <cellStyle name="40% - Accent4 2 4 3 2 2 2 2" xfId="24103"/>
    <cellStyle name="40% - Accent4 2 4 3 2 2 3" xfId="24104"/>
    <cellStyle name="40% - Accent4 2 4 3 2 2 3 2" xfId="24105"/>
    <cellStyle name="40% - Accent4 2 4 3 2 2 4" xfId="24106"/>
    <cellStyle name="40% - Accent4 2 4 3 2 2 5" xfId="24107"/>
    <cellStyle name="40% - Accent4 2 4 3 2 2 6" xfId="24108"/>
    <cellStyle name="40% - Accent4 2 4 3 2 2 7" xfId="24109"/>
    <cellStyle name="40% - Accent4 2 4 3 2 3" xfId="24110"/>
    <cellStyle name="40% - Accent4 2 4 3 2 3 2" xfId="24111"/>
    <cellStyle name="40% - Accent4 2 4 3 2 3 2 2" xfId="24112"/>
    <cellStyle name="40% - Accent4 2 4 3 2 3 3" xfId="24113"/>
    <cellStyle name="40% - Accent4 2 4 3 2 3 3 2" xfId="24114"/>
    <cellStyle name="40% - Accent4 2 4 3 2 3 4" xfId="24115"/>
    <cellStyle name="40% - Accent4 2 4 3 2 3 5" xfId="24116"/>
    <cellStyle name="40% - Accent4 2 4 3 2 3 6" xfId="24117"/>
    <cellStyle name="40% - Accent4 2 4 3 2 3 7" xfId="24118"/>
    <cellStyle name="40% - Accent4 2 4 3 2 4" xfId="24119"/>
    <cellStyle name="40% - Accent4 2 4 3 2 4 2" xfId="24120"/>
    <cellStyle name="40% - Accent4 2 4 3 2 4 2 2" xfId="24121"/>
    <cellStyle name="40% - Accent4 2 4 3 2 4 3" xfId="24122"/>
    <cellStyle name="40% - Accent4 2 4 3 2 4 3 2" xfId="24123"/>
    <cellStyle name="40% - Accent4 2 4 3 2 4 4" xfId="24124"/>
    <cellStyle name="40% - Accent4 2 4 3 2 4 5" xfId="24125"/>
    <cellStyle name="40% - Accent4 2 4 3 2 4 6" xfId="24126"/>
    <cellStyle name="40% - Accent4 2 4 3 2 4 7" xfId="24127"/>
    <cellStyle name="40% - Accent4 2 4 3 2 5" xfId="24128"/>
    <cellStyle name="40% - Accent4 2 4 3 2 5 2" xfId="24129"/>
    <cellStyle name="40% - Accent4 2 4 3 2 6" xfId="24130"/>
    <cellStyle name="40% - Accent4 2 4 3 2 6 2" xfId="24131"/>
    <cellStyle name="40% - Accent4 2 4 3 2 7" xfId="24132"/>
    <cellStyle name="40% - Accent4 2 4 3 2 8" xfId="24133"/>
    <cellStyle name="40% - Accent4 2 4 3 2 9" xfId="24134"/>
    <cellStyle name="40% - Accent4 2 4 3 3" xfId="24135"/>
    <cellStyle name="40% - Accent4 2 4 3 3 2" xfId="24136"/>
    <cellStyle name="40% - Accent4 2 4 3 3 2 2" xfId="24137"/>
    <cellStyle name="40% - Accent4 2 4 3 3 3" xfId="24138"/>
    <cellStyle name="40% - Accent4 2 4 3 3 3 2" xfId="24139"/>
    <cellStyle name="40% - Accent4 2 4 3 3 4" xfId="24140"/>
    <cellStyle name="40% - Accent4 2 4 3 3 5" xfId="24141"/>
    <cellStyle name="40% - Accent4 2 4 3 3 6" xfId="24142"/>
    <cellStyle name="40% - Accent4 2 4 3 3 7" xfId="24143"/>
    <cellStyle name="40% - Accent4 2 4 3 4" xfId="24144"/>
    <cellStyle name="40% - Accent4 2 4 3 4 2" xfId="24145"/>
    <cellStyle name="40% - Accent4 2 4 3 4 2 2" xfId="24146"/>
    <cellStyle name="40% - Accent4 2 4 3 4 3" xfId="24147"/>
    <cellStyle name="40% - Accent4 2 4 3 4 3 2" xfId="24148"/>
    <cellStyle name="40% - Accent4 2 4 3 4 4" xfId="24149"/>
    <cellStyle name="40% - Accent4 2 4 3 4 5" xfId="24150"/>
    <cellStyle name="40% - Accent4 2 4 3 4 6" xfId="24151"/>
    <cellStyle name="40% - Accent4 2 4 3 4 7" xfId="24152"/>
    <cellStyle name="40% - Accent4 2 4 3 5" xfId="24153"/>
    <cellStyle name="40% - Accent4 2 4 3 5 2" xfId="24154"/>
    <cellStyle name="40% - Accent4 2 4 3 5 2 2" xfId="24155"/>
    <cellStyle name="40% - Accent4 2 4 3 5 3" xfId="24156"/>
    <cellStyle name="40% - Accent4 2 4 3 5 3 2" xfId="24157"/>
    <cellStyle name="40% - Accent4 2 4 3 5 4" xfId="24158"/>
    <cellStyle name="40% - Accent4 2 4 3 5 5" xfId="24159"/>
    <cellStyle name="40% - Accent4 2 4 3 5 6" xfId="24160"/>
    <cellStyle name="40% - Accent4 2 4 3 5 7" xfId="24161"/>
    <cellStyle name="40% - Accent4 2 4 3 6" xfId="24162"/>
    <cellStyle name="40% - Accent4 2 4 3 6 2" xfId="24163"/>
    <cellStyle name="40% - Accent4 2 4 3 7" xfId="24164"/>
    <cellStyle name="40% - Accent4 2 4 3 7 2" xfId="24165"/>
    <cellStyle name="40% - Accent4 2 4 3 8" xfId="24166"/>
    <cellStyle name="40% - Accent4 2 4 3 9" xfId="24167"/>
    <cellStyle name="40% - Accent4 2 4 4" xfId="24168"/>
    <cellStyle name="40% - Accent4 2 4 4 10" xfId="24169"/>
    <cellStyle name="40% - Accent4 2 4 4 2" xfId="24170"/>
    <cellStyle name="40% - Accent4 2 4 4 2 2" xfId="24171"/>
    <cellStyle name="40% - Accent4 2 4 4 2 2 2" xfId="24172"/>
    <cellStyle name="40% - Accent4 2 4 4 2 3" xfId="24173"/>
    <cellStyle name="40% - Accent4 2 4 4 2 3 2" xfId="24174"/>
    <cellStyle name="40% - Accent4 2 4 4 2 4" xfId="24175"/>
    <cellStyle name="40% - Accent4 2 4 4 2 5" xfId="24176"/>
    <cellStyle name="40% - Accent4 2 4 4 2 6" xfId="24177"/>
    <cellStyle name="40% - Accent4 2 4 4 2 7" xfId="24178"/>
    <cellStyle name="40% - Accent4 2 4 4 3" xfId="24179"/>
    <cellStyle name="40% - Accent4 2 4 4 3 2" xfId="24180"/>
    <cellStyle name="40% - Accent4 2 4 4 3 2 2" xfId="24181"/>
    <cellStyle name="40% - Accent4 2 4 4 3 3" xfId="24182"/>
    <cellStyle name="40% - Accent4 2 4 4 3 3 2" xfId="24183"/>
    <cellStyle name="40% - Accent4 2 4 4 3 4" xfId="24184"/>
    <cellStyle name="40% - Accent4 2 4 4 3 5" xfId="24185"/>
    <cellStyle name="40% - Accent4 2 4 4 3 6" xfId="24186"/>
    <cellStyle name="40% - Accent4 2 4 4 3 7" xfId="24187"/>
    <cellStyle name="40% - Accent4 2 4 4 4" xfId="24188"/>
    <cellStyle name="40% - Accent4 2 4 4 4 2" xfId="24189"/>
    <cellStyle name="40% - Accent4 2 4 4 4 2 2" xfId="24190"/>
    <cellStyle name="40% - Accent4 2 4 4 4 3" xfId="24191"/>
    <cellStyle name="40% - Accent4 2 4 4 4 3 2" xfId="24192"/>
    <cellStyle name="40% - Accent4 2 4 4 4 4" xfId="24193"/>
    <cellStyle name="40% - Accent4 2 4 4 4 5" xfId="24194"/>
    <cellStyle name="40% - Accent4 2 4 4 4 6" xfId="24195"/>
    <cellStyle name="40% - Accent4 2 4 4 4 7" xfId="24196"/>
    <cellStyle name="40% - Accent4 2 4 4 5" xfId="24197"/>
    <cellStyle name="40% - Accent4 2 4 4 5 2" xfId="24198"/>
    <cellStyle name="40% - Accent4 2 4 4 6" xfId="24199"/>
    <cellStyle name="40% - Accent4 2 4 4 6 2" xfId="24200"/>
    <cellStyle name="40% - Accent4 2 4 4 7" xfId="24201"/>
    <cellStyle name="40% - Accent4 2 4 4 8" xfId="24202"/>
    <cellStyle name="40% - Accent4 2 4 4 9" xfId="24203"/>
    <cellStyle name="40% - Accent4 2 4 5" xfId="24204"/>
    <cellStyle name="40% - Accent4 2 4 5 2" xfId="24205"/>
    <cellStyle name="40% - Accent4 2 4 5 2 2" xfId="24206"/>
    <cellStyle name="40% - Accent4 2 4 5 3" xfId="24207"/>
    <cellStyle name="40% - Accent4 2 4 5 3 2" xfId="24208"/>
    <cellStyle name="40% - Accent4 2 4 5 4" xfId="24209"/>
    <cellStyle name="40% - Accent4 2 4 5 5" xfId="24210"/>
    <cellStyle name="40% - Accent4 2 4 5 6" xfId="24211"/>
    <cellStyle name="40% - Accent4 2 4 5 7" xfId="24212"/>
    <cellStyle name="40% - Accent4 2 4 6" xfId="24213"/>
    <cellStyle name="40% - Accent4 2 4 6 2" xfId="24214"/>
    <cellStyle name="40% - Accent4 2 4 6 2 2" xfId="24215"/>
    <cellStyle name="40% - Accent4 2 4 6 3" xfId="24216"/>
    <cellStyle name="40% - Accent4 2 4 6 3 2" xfId="24217"/>
    <cellStyle name="40% - Accent4 2 4 6 4" xfId="24218"/>
    <cellStyle name="40% - Accent4 2 4 6 5" xfId="24219"/>
    <cellStyle name="40% - Accent4 2 4 6 6" xfId="24220"/>
    <cellStyle name="40% - Accent4 2 4 6 7" xfId="24221"/>
    <cellStyle name="40% - Accent4 2 4 7" xfId="24222"/>
    <cellStyle name="40% - Accent4 2 4 7 2" xfId="24223"/>
    <cellStyle name="40% - Accent4 2 4 7 2 2" xfId="24224"/>
    <cellStyle name="40% - Accent4 2 4 7 3" xfId="24225"/>
    <cellStyle name="40% - Accent4 2 4 7 3 2" xfId="24226"/>
    <cellStyle name="40% - Accent4 2 4 7 4" xfId="24227"/>
    <cellStyle name="40% - Accent4 2 4 7 5" xfId="24228"/>
    <cellStyle name="40% - Accent4 2 4 7 6" xfId="24229"/>
    <cellStyle name="40% - Accent4 2 4 7 7" xfId="24230"/>
    <cellStyle name="40% - Accent4 2 4 8" xfId="24231"/>
    <cellStyle name="40% - Accent4 2 4 8 2" xfId="24232"/>
    <cellStyle name="40% - Accent4 2 4 9" xfId="24233"/>
    <cellStyle name="40% - Accent4 2 4 9 2" xfId="24234"/>
    <cellStyle name="40% - Accent4 2 5" xfId="24235"/>
    <cellStyle name="40% - Accent4 2 5 10" xfId="24236"/>
    <cellStyle name="40% - Accent4 2 5 11" xfId="24237"/>
    <cellStyle name="40% - Accent4 2 5 12" xfId="24238"/>
    <cellStyle name="40% - Accent4 2 5 13" xfId="24239"/>
    <cellStyle name="40% - Accent4 2 5 2" xfId="24240"/>
    <cellStyle name="40% - Accent4 2 5 2 10" xfId="24241"/>
    <cellStyle name="40% - Accent4 2 5 2 11" xfId="24242"/>
    <cellStyle name="40% - Accent4 2 5 2 2" xfId="24243"/>
    <cellStyle name="40% - Accent4 2 5 2 2 10" xfId="24244"/>
    <cellStyle name="40% - Accent4 2 5 2 2 2" xfId="24245"/>
    <cellStyle name="40% - Accent4 2 5 2 2 2 2" xfId="24246"/>
    <cellStyle name="40% - Accent4 2 5 2 2 2 2 2" xfId="24247"/>
    <cellStyle name="40% - Accent4 2 5 2 2 2 3" xfId="24248"/>
    <cellStyle name="40% - Accent4 2 5 2 2 2 3 2" xfId="24249"/>
    <cellStyle name="40% - Accent4 2 5 2 2 2 4" xfId="24250"/>
    <cellStyle name="40% - Accent4 2 5 2 2 2 5" xfId="24251"/>
    <cellStyle name="40% - Accent4 2 5 2 2 2 6" xfId="24252"/>
    <cellStyle name="40% - Accent4 2 5 2 2 2 7" xfId="24253"/>
    <cellStyle name="40% - Accent4 2 5 2 2 3" xfId="24254"/>
    <cellStyle name="40% - Accent4 2 5 2 2 3 2" xfId="24255"/>
    <cellStyle name="40% - Accent4 2 5 2 2 3 2 2" xfId="24256"/>
    <cellStyle name="40% - Accent4 2 5 2 2 3 3" xfId="24257"/>
    <cellStyle name="40% - Accent4 2 5 2 2 3 3 2" xfId="24258"/>
    <cellStyle name="40% - Accent4 2 5 2 2 3 4" xfId="24259"/>
    <cellStyle name="40% - Accent4 2 5 2 2 3 5" xfId="24260"/>
    <cellStyle name="40% - Accent4 2 5 2 2 3 6" xfId="24261"/>
    <cellStyle name="40% - Accent4 2 5 2 2 3 7" xfId="24262"/>
    <cellStyle name="40% - Accent4 2 5 2 2 4" xfId="24263"/>
    <cellStyle name="40% - Accent4 2 5 2 2 4 2" xfId="24264"/>
    <cellStyle name="40% - Accent4 2 5 2 2 4 2 2" xfId="24265"/>
    <cellStyle name="40% - Accent4 2 5 2 2 4 3" xfId="24266"/>
    <cellStyle name="40% - Accent4 2 5 2 2 4 3 2" xfId="24267"/>
    <cellStyle name="40% - Accent4 2 5 2 2 4 4" xfId="24268"/>
    <cellStyle name="40% - Accent4 2 5 2 2 4 5" xfId="24269"/>
    <cellStyle name="40% - Accent4 2 5 2 2 4 6" xfId="24270"/>
    <cellStyle name="40% - Accent4 2 5 2 2 4 7" xfId="24271"/>
    <cellStyle name="40% - Accent4 2 5 2 2 5" xfId="24272"/>
    <cellStyle name="40% - Accent4 2 5 2 2 5 2" xfId="24273"/>
    <cellStyle name="40% - Accent4 2 5 2 2 6" xfId="24274"/>
    <cellStyle name="40% - Accent4 2 5 2 2 6 2" xfId="24275"/>
    <cellStyle name="40% - Accent4 2 5 2 2 7" xfId="24276"/>
    <cellStyle name="40% - Accent4 2 5 2 2 8" xfId="24277"/>
    <cellStyle name="40% - Accent4 2 5 2 2 9" xfId="24278"/>
    <cellStyle name="40% - Accent4 2 5 2 3" xfId="24279"/>
    <cellStyle name="40% - Accent4 2 5 2 3 2" xfId="24280"/>
    <cellStyle name="40% - Accent4 2 5 2 3 2 2" xfId="24281"/>
    <cellStyle name="40% - Accent4 2 5 2 3 3" xfId="24282"/>
    <cellStyle name="40% - Accent4 2 5 2 3 3 2" xfId="24283"/>
    <cellStyle name="40% - Accent4 2 5 2 3 4" xfId="24284"/>
    <cellStyle name="40% - Accent4 2 5 2 3 5" xfId="24285"/>
    <cellStyle name="40% - Accent4 2 5 2 3 6" xfId="24286"/>
    <cellStyle name="40% - Accent4 2 5 2 3 7" xfId="24287"/>
    <cellStyle name="40% - Accent4 2 5 2 4" xfId="24288"/>
    <cellStyle name="40% - Accent4 2 5 2 4 2" xfId="24289"/>
    <cellStyle name="40% - Accent4 2 5 2 4 2 2" xfId="24290"/>
    <cellStyle name="40% - Accent4 2 5 2 4 3" xfId="24291"/>
    <cellStyle name="40% - Accent4 2 5 2 4 3 2" xfId="24292"/>
    <cellStyle name="40% - Accent4 2 5 2 4 4" xfId="24293"/>
    <cellStyle name="40% - Accent4 2 5 2 4 5" xfId="24294"/>
    <cellStyle name="40% - Accent4 2 5 2 4 6" xfId="24295"/>
    <cellStyle name="40% - Accent4 2 5 2 4 7" xfId="24296"/>
    <cellStyle name="40% - Accent4 2 5 2 5" xfId="24297"/>
    <cellStyle name="40% - Accent4 2 5 2 5 2" xfId="24298"/>
    <cellStyle name="40% - Accent4 2 5 2 5 2 2" xfId="24299"/>
    <cellStyle name="40% - Accent4 2 5 2 5 3" xfId="24300"/>
    <cellStyle name="40% - Accent4 2 5 2 5 3 2" xfId="24301"/>
    <cellStyle name="40% - Accent4 2 5 2 5 4" xfId="24302"/>
    <cellStyle name="40% - Accent4 2 5 2 5 5" xfId="24303"/>
    <cellStyle name="40% - Accent4 2 5 2 5 6" xfId="24304"/>
    <cellStyle name="40% - Accent4 2 5 2 5 7" xfId="24305"/>
    <cellStyle name="40% - Accent4 2 5 2 6" xfId="24306"/>
    <cellStyle name="40% - Accent4 2 5 2 6 2" xfId="24307"/>
    <cellStyle name="40% - Accent4 2 5 2 7" xfId="24308"/>
    <cellStyle name="40% - Accent4 2 5 2 7 2" xfId="24309"/>
    <cellStyle name="40% - Accent4 2 5 2 8" xfId="24310"/>
    <cellStyle name="40% - Accent4 2 5 2 9" xfId="24311"/>
    <cellStyle name="40% - Accent4 2 5 3" xfId="24312"/>
    <cellStyle name="40% - Accent4 2 5 3 10" xfId="24313"/>
    <cellStyle name="40% - Accent4 2 5 3 11" xfId="24314"/>
    <cellStyle name="40% - Accent4 2 5 3 2" xfId="24315"/>
    <cellStyle name="40% - Accent4 2 5 3 2 10" xfId="24316"/>
    <cellStyle name="40% - Accent4 2 5 3 2 2" xfId="24317"/>
    <cellStyle name="40% - Accent4 2 5 3 2 2 2" xfId="24318"/>
    <cellStyle name="40% - Accent4 2 5 3 2 2 2 2" xfId="24319"/>
    <cellStyle name="40% - Accent4 2 5 3 2 2 3" xfId="24320"/>
    <cellStyle name="40% - Accent4 2 5 3 2 2 3 2" xfId="24321"/>
    <cellStyle name="40% - Accent4 2 5 3 2 2 4" xfId="24322"/>
    <cellStyle name="40% - Accent4 2 5 3 2 2 5" xfId="24323"/>
    <cellStyle name="40% - Accent4 2 5 3 2 2 6" xfId="24324"/>
    <cellStyle name="40% - Accent4 2 5 3 2 2 7" xfId="24325"/>
    <cellStyle name="40% - Accent4 2 5 3 2 3" xfId="24326"/>
    <cellStyle name="40% - Accent4 2 5 3 2 3 2" xfId="24327"/>
    <cellStyle name="40% - Accent4 2 5 3 2 3 2 2" xfId="24328"/>
    <cellStyle name="40% - Accent4 2 5 3 2 3 3" xfId="24329"/>
    <cellStyle name="40% - Accent4 2 5 3 2 3 3 2" xfId="24330"/>
    <cellStyle name="40% - Accent4 2 5 3 2 3 4" xfId="24331"/>
    <cellStyle name="40% - Accent4 2 5 3 2 3 5" xfId="24332"/>
    <cellStyle name="40% - Accent4 2 5 3 2 3 6" xfId="24333"/>
    <cellStyle name="40% - Accent4 2 5 3 2 3 7" xfId="24334"/>
    <cellStyle name="40% - Accent4 2 5 3 2 4" xfId="24335"/>
    <cellStyle name="40% - Accent4 2 5 3 2 4 2" xfId="24336"/>
    <cellStyle name="40% - Accent4 2 5 3 2 4 2 2" xfId="24337"/>
    <cellStyle name="40% - Accent4 2 5 3 2 4 3" xfId="24338"/>
    <cellStyle name="40% - Accent4 2 5 3 2 4 3 2" xfId="24339"/>
    <cellStyle name="40% - Accent4 2 5 3 2 4 4" xfId="24340"/>
    <cellStyle name="40% - Accent4 2 5 3 2 4 5" xfId="24341"/>
    <cellStyle name="40% - Accent4 2 5 3 2 4 6" xfId="24342"/>
    <cellStyle name="40% - Accent4 2 5 3 2 4 7" xfId="24343"/>
    <cellStyle name="40% - Accent4 2 5 3 2 5" xfId="24344"/>
    <cellStyle name="40% - Accent4 2 5 3 2 5 2" xfId="24345"/>
    <cellStyle name="40% - Accent4 2 5 3 2 6" xfId="24346"/>
    <cellStyle name="40% - Accent4 2 5 3 2 6 2" xfId="24347"/>
    <cellStyle name="40% - Accent4 2 5 3 2 7" xfId="24348"/>
    <cellStyle name="40% - Accent4 2 5 3 2 8" xfId="24349"/>
    <cellStyle name="40% - Accent4 2 5 3 2 9" xfId="24350"/>
    <cellStyle name="40% - Accent4 2 5 3 3" xfId="24351"/>
    <cellStyle name="40% - Accent4 2 5 3 3 2" xfId="24352"/>
    <cellStyle name="40% - Accent4 2 5 3 3 2 2" xfId="24353"/>
    <cellStyle name="40% - Accent4 2 5 3 3 3" xfId="24354"/>
    <cellStyle name="40% - Accent4 2 5 3 3 3 2" xfId="24355"/>
    <cellStyle name="40% - Accent4 2 5 3 3 4" xfId="24356"/>
    <cellStyle name="40% - Accent4 2 5 3 3 5" xfId="24357"/>
    <cellStyle name="40% - Accent4 2 5 3 3 6" xfId="24358"/>
    <cellStyle name="40% - Accent4 2 5 3 3 7" xfId="24359"/>
    <cellStyle name="40% - Accent4 2 5 3 4" xfId="24360"/>
    <cellStyle name="40% - Accent4 2 5 3 4 2" xfId="24361"/>
    <cellStyle name="40% - Accent4 2 5 3 4 2 2" xfId="24362"/>
    <cellStyle name="40% - Accent4 2 5 3 4 3" xfId="24363"/>
    <cellStyle name="40% - Accent4 2 5 3 4 3 2" xfId="24364"/>
    <cellStyle name="40% - Accent4 2 5 3 4 4" xfId="24365"/>
    <cellStyle name="40% - Accent4 2 5 3 4 5" xfId="24366"/>
    <cellStyle name="40% - Accent4 2 5 3 4 6" xfId="24367"/>
    <cellStyle name="40% - Accent4 2 5 3 4 7" xfId="24368"/>
    <cellStyle name="40% - Accent4 2 5 3 5" xfId="24369"/>
    <cellStyle name="40% - Accent4 2 5 3 5 2" xfId="24370"/>
    <cellStyle name="40% - Accent4 2 5 3 5 2 2" xfId="24371"/>
    <cellStyle name="40% - Accent4 2 5 3 5 3" xfId="24372"/>
    <cellStyle name="40% - Accent4 2 5 3 5 3 2" xfId="24373"/>
    <cellStyle name="40% - Accent4 2 5 3 5 4" xfId="24374"/>
    <cellStyle name="40% - Accent4 2 5 3 5 5" xfId="24375"/>
    <cellStyle name="40% - Accent4 2 5 3 5 6" xfId="24376"/>
    <cellStyle name="40% - Accent4 2 5 3 5 7" xfId="24377"/>
    <cellStyle name="40% - Accent4 2 5 3 6" xfId="24378"/>
    <cellStyle name="40% - Accent4 2 5 3 6 2" xfId="24379"/>
    <cellStyle name="40% - Accent4 2 5 3 7" xfId="24380"/>
    <cellStyle name="40% - Accent4 2 5 3 7 2" xfId="24381"/>
    <cellStyle name="40% - Accent4 2 5 3 8" xfId="24382"/>
    <cellStyle name="40% - Accent4 2 5 3 9" xfId="24383"/>
    <cellStyle name="40% - Accent4 2 5 4" xfId="24384"/>
    <cellStyle name="40% - Accent4 2 5 4 10" xfId="24385"/>
    <cellStyle name="40% - Accent4 2 5 4 2" xfId="24386"/>
    <cellStyle name="40% - Accent4 2 5 4 2 2" xfId="24387"/>
    <cellStyle name="40% - Accent4 2 5 4 2 2 2" xfId="24388"/>
    <cellStyle name="40% - Accent4 2 5 4 2 3" xfId="24389"/>
    <cellStyle name="40% - Accent4 2 5 4 2 3 2" xfId="24390"/>
    <cellStyle name="40% - Accent4 2 5 4 2 4" xfId="24391"/>
    <cellStyle name="40% - Accent4 2 5 4 2 5" xfId="24392"/>
    <cellStyle name="40% - Accent4 2 5 4 2 6" xfId="24393"/>
    <cellStyle name="40% - Accent4 2 5 4 2 7" xfId="24394"/>
    <cellStyle name="40% - Accent4 2 5 4 3" xfId="24395"/>
    <cellStyle name="40% - Accent4 2 5 4 3 2" xfId="24396"/>
    <cellStyle name="40% - Accent4 2 5 4 3 2 2" xfId="24397"/>
    <cellStyle name="40% - Accent4 2 5 4 3 3" xfId="24398"/>
    <cellStyle name="40% - Accent4 2 5 4 3 3 2" xfId="24399"/>
    <cellStyle name="40% - Accent4 2 5 4 3 4" xfId="24400"/>
    <cellStyle name="40% - Accent4 2 5 4 3 5" xfId="24401"/>
    <cellStyle name="40% - Accent4 2 5 4 3 6" xfId="24402"/>
    <cellStyle name="40% - Accent4 2 5 4 3 7" xfId="24403"/>
    <cellStyle name="40% - Accent4 2 5 4 4" xfId="24404"/>
    <cellStyle name="40% - Accent4 2 5 4 4 2" xfId="24405"/>
    <cellStyle name="40% - Accent4 2 5 4 4 2 2" xfId="24406"/>
    <cellStyle name="40% - Accent4 2 5 4 4 3" xfId="24407"/>
    <cellStyle name="40% - Accent4 2 5 4 4 3 2" xfId="24408"/>
    <cellStyle name="40% - Accent4 2 5 4 4 4" xfId="24409"/>
    <cellStyle name="40% - Accent4 2 5 4 4 5" xfId="24410"/>
    <cellStyle name="40% - Accent4 2 5 4 4 6" xfId="24411"/>
    <cellStyle name="40% - Accent4 2 5 4 4 7" xfId="24412"/>
    <cellStyle name="40% - Accent4 2 5 4 5" xfId="24413"/>
    <cellStyle name="40% - Accent4 2 5 4 5 2" xfId="24414"/>
    <cellStyle name="40% - Accent4 2 5 4 6" xfId="24415"/>
    <cellStyle name="40% - Accent4 2 5 4 6 2" xfId="24416"/>
    <cellStyle name="40% - Accent4 2 5 4 7" xfId="24417"/>
    <cellStyle name="40% - Accent4 2 5 4 8" xfId="24418"/>
    <cellStyle name="40% - Accent4 2 5 4 9" xfId="24419"/>
    <cellStyle name="40% - Accent4 2 5 5" xfId="24420"/>
    <cellStyle name="40% - Accent4 2 5 5 2" xfId="24421"/>
    <cellStyle name="40% - Accent4 2 5 5 2 2" xfId="24422"/>
    <cellStyle name="40% - Accent4 2 5 5 3" xfId="24423"/>
    <cellStyle name="40% - Accent4 2 5 5 3 2" xfId="24424"/>
    <cellStyle name="40% - Accent4 2 5 5 4" xfId="24425"/>
    <cellStyle name="40% - Accent4 2 5 5 5" xfId="24426"/>
    <cellStyle name="40% - Accent4 2 5 5 6" xfId="24427"/>
    <cellStyle name="40% - Accent4 2 5 5 7" xfId="24428"/>
    <cellStyle name="40% - Accent4 2 5 6" xfId="24429"/>
    <cellStyle name="40% - Accent4 2 5 6 2" xfId="24430"/>
    <cellStyle name="40% - Accent4 2 5 6 2 2" xfId="24431"/>
    <cellStyle name="40% - Accent4 2 5 6 3" xfId="24432"/>
    <cellStyle name="40% - Accent4 2 5 6 3 2" xfId="24433"/>
    <cellStyle name="40% - Accent4 2 5 6 4" xfId="24434"/>
    <cellStyle name="40% - Accent4 2 5 6 5" xfId="24435"/>
    <cellStyle name="40% - Accent4 2 5 6 6" xfId="24436"/>
    <cellStyle name="40% - Accent4 2 5 6 7" xfId="24437"/>
    <cellStyle name="40% - Accent4 2 5 7" xfId="24438"/>
    <cellStyle name="40% - Accent4 2 5 7 2" xfId="24439"/>
    <cellStyle name="40% - Accent4 2 5 7 2 2" xfId="24440"/>
    <cellStyle name="40% - Accent4 2 5 7 3" xfId="24441"/>
    <cellStyle name="40% - Accent4 2 5 7 3 2" xfId="24442"/>
    <cellStyle name="40% - Accent4 2 5 7 4" xfId="24443"/>
    <cellStyle name="40% - Accent4 2 5 7 5" xfId="24444"/>
    <cellStyle name="40% - Accent4 2 5 7 6" xfId="24445"/>
    <cellStyle name="40% - Accent4 2 5 7 7" xfId="24446"/>
    <cellStyle name="40% - Accent4 2 5 8" xfId="24447"/>
    <cellStyle name="40% - Accent4 2 5 8 2" xfId="24448"/>
    <cellStyle name="40% - Accent4 2 5 9" xfId="24449"/>
    <cellStyle name="40% - Accent4 2 5 9 2" xfId="24450"/>
    <cellStyle name="40% - Accent4 2 6" xfId="24451"/>
    <cellStyle name="40% - Accent4 2 6 10" xfId="24452"/>
    <cellStyle name="40% - Accent4 2 6 11" xfId="24453"/>
    <cellStyle name="40% - Accent4 2 6 12" xfId="24454"/>
    <cellStyle name="40% - Accent4 2 6 13" xfId="24455"/>
    <cellStyle name="40% - Accent4 2 6 2" xfId="24456"/>
    <cellStyle name="40% - Accent4 2 6 2 10" xfId="24457"/>
    <cellStyle name="40% - Accent4 2 6 2 11" xfId="24458"/>
    <cellStyle name="40% - Accent4 2 6 2 2" xfId="24459"/>
    <cellStyle name="40% - Accent4 2 6 2 2 10" xfId="24460"/>
    <cellStyle name="40% - Accent4 2 6 2 2 2" xfId="24461"/>
    <cellStyle name="40% - Accent4 2 6 2 2 2 2" xfId="24462"/>
    <cellStyle name="40% - Accent4 2 6 2 2 2 2 2" xfId="24463"/>
    <cellStyle name="40% - Accent4 2 6 2 2 2 3" xfId="24464"/>
    <cellStyle name="40% - Accent4 2 6 2 2 2 3 2" xfId="24465"/>
    <cellStyle name="40% - Accent4 2 6 2 2 2 4" xfId="24466"/>
    <cellStyle name="40% - Accent4 2 6 2 2 2 5" xfId="24467"/>
    <cellStyle name="40% - Accent4 2 6 2 2 2 6" xfId="24468"/>
    <cellStyle name="40% - Accent4 2 6 2 2 2 7" xfId="24469"/>
    <cellStyle name="40% - Accent4 2 6 2 2 3" xfId="24470"/>
    <cellStyle name="40% - Accent4 2 6 2 2 3 2" xfId="24471"/>
    <cellStyle name="40% - Accent4 2 6 2 2 3 2 2" xfId="24472"/>
    <cellStyle name="40% - Accent4 2 6 2 2 3 3" xfId="24473"/>
    <cellStyle name="40% - Accent4 2 6 2 2 3 3 2" xfId="24474"/>
    <cellStyle name="40% - Accent4 2 6 2 2 3 4" xfId="24475"/>
    <cellStyle name="40% - Accent4 2 6 2 2 3 5" xfId="24476"/>
    <cellStyle name="40% - Accent4 2 6 2 2 3 6" xfId="24477"/>
    <cellStyle name="40% - Accent4 2 6 2 2 3 7" xfId="24478"/>
    <cellStyle name="40% - Accent4 2 6 2 2 4" xfId="24479"/>
    <cellStyle name="40% - Accent4 2 6 2 2 4 2" xfId="24480"/>
    <cellStyle name="40% - Accent4 2 6 2 2 4 2 2" xfId="24481"/>
    <cellStyle name="40% - Accent4 2 6 2 2 4 3" xfId="24482"/>
    <cellStyle name="40% - Accent4 2 6 2 2 4 3 2" xfId="24483"/>
    <cellStyle name="40% - Accent4 2 6 2 2 4 4" xfId="24484"/>
    <cellStyle name="40% - Accent4 2 6 2 2 4 5" xfId="24485"/>
    <cellStyle name="40% - Accent4 2 6 2 2 4 6" xfId="24486"/>
    <cellStyle name="40% - Accent4 2 6 2 2 4 7" xfId="24487"/>
    <cellStyle name="40% - Accent4 2 6 2 2 5" xfId="24488"/>
    <cellStyle name="40% - Accent4 2 6 2 2 5 2" xfId="24489"/>
    <cellStyle name="40% - Accent4 2 6 2 2 6" xfId="24490"/>
    <cellStyle name="40% - Accent4 2 6 2 2 6 2" xfId="24491"/>
    <cellStyle name="40% - Accent4 2 6 2 2 7" xfId="24492"/>
    <cellStyle name="40% - Accent4 2 6 2 2 8" xfId="24493"/>
    <cellStyle name="40% - Accent4 2 6 2 2 9" xfId="24494"/>
    <cellStyle name="40% - Accent4 2 6 2 3" xfId="24495"/>
    <cellStyle name="40% - Accent4 2 6 2 3 2" xfId="24496"/>
    <cellStyle name="40% - Accent4 2 6 2 3 2 2" xfId="24497"/>
    <cellStyle name="40% - Accent4 2 6 2 3 3" xfId="24498"/>
    <cellStyle name="40% - Accent4 2 6 2 3 3 2" xfId="24499"/>
    <cellStyle name="40% - Accent4 2 6 2 3 4" xfId="24500"/>
    <cellStyle name="40% - Accent4 2 6 2 3 5" xfId="24501"/>
    <cellStyle name="40% - Accent4 2 6 2 3 6" xfId="24502"/>
    <cellStyle name="40% - Accent4 2 6 2 3 7" xfId="24503"/>
    <cellStyle name="40% - Accent4 2 6 2 4" xfId="24504"/>
    <cellStyle name="40% - Accent4 2 6 2 4 2" xfId="24505"/>
    <cellStyle name="40% - Accent4 2 6 2 4 2 2" xfId="24506"/>
    <cellStyle name="40% - Accent4 2 6 2 4 3" xfId="24507"/>
    <cellStyle name="40% - Accent4 2 6 2 4 3 2" xfId="24508"/>
    <cellStyle name="40% - Accent4 2 6 2 4 4" xfId="24509"/>
    <cellStyle name="40% - Accent4 2 6 2 4 5" xfId="24510"/>
    <cellStyle name="40% - Accent4 2 6 2 4 6" xfId="24511"/>
    <cellStyle name="40% - Accent4 2 6 2 4 7" xfId="24512"/>
    <cellStyle name="40% - Accent4 2 6 2 5" xfId="24513"/>
    <cellStyle name="40% - Accent4 2 6 2 5 2" xfId="24514"/>
    <cellStyle name="40% - Accent4 2 6 2 5 2 2" xfId="24515"/>
    <cellStyle name="40% - Accent4 2 6 2 5 3" xfId="24516"/>
    <cellStyle name="40% - Accent4 2 6 2 5 3 2" xfId="24517"/>
    <cellStyle name="40% - Accent4 2 6 2 5 4" xfId="24518"/>
    <cellStyle name="40% - Accent4 2 6 2 5 5" xfId="24519"/>
    <cellStyle name="40% - Accent4 2 6 2 5 6" xfId="24520"/>
    <cellStyle name="40% - Accent4 2 6 2 5 7" xfId="24521"/>
    <cellStyle name="40% - Accent4 2 6 2 6" xfId="24522"/>
    <cellStyle name="40% - Accent4 2 6 2 6 2" xfId="24523"/>
    <cellStyle name="40% - Accent4 2 6 2 7" xfId="24524"/>
    <cellStyle name="40% - Accent4 2 6 2 7 2" xfId="24525"/>
    <cellStyle name="40% - Accent4 2 6 2 8" xfId="24526"/>
    <cellStyle name="40% - Accent4 2 6 2 9" xfId="24527"/>
    <cellStyle name="40% - Accent4 2 6 3" xfId="24528"/>
    <cellStyle name="40% - Accent4 2 6 3 10" xfId="24529"/>
    <cellStyle name="40% - Accent4 2 6 3 11" xfId="24530"/>
    <cellStyle name="40% - Accent4 2 6 3 2" xfId="24531"/>
    <cellStyle name="40% - Accent4 2 6 3 2 10" xfId="24532"/>
    <cellStyle name="40% - Accent4 2 6 3 2 2" xfId="24533"/>
    <cellStyle name="40% - Accent4 2 6 3 2 2 2" xfId="24534"/>
    <cellStyle name="40% - Accent4 2 6 3 2 2 2 2" xfId="24535"/>
    <cellStyle name="40% - Accent4 2 6 3 2 2 3" xfId="24536"/>
    <cellStyle name="40% - Accent4 2 6 3 2 2 3 2" xfId="24537"/>
    <cellStyle name="40% - Accent4 2 6 3 2 2 4" xfId="24538"/>
    <cellStyle name="40% - Accent4 2 6 3 2 2 5" xfId="24539"/>
    <cellStyle name="40% - Accent4 2 6 3 2 2 6" xfId="24540"/>
    <cellStyle name="40% - Accent4 2 6 3 2 2 7" xfId="24541"/>
    <cellStyle name="40% - Accent4 2 6 3 2 3" xfId="24542"/>
    <cellStyle name="40% - Accent4 2 6 3 2 3 2" xfId="24543"/>
    <cellStyle name="40% - Accent4 2 6 3 2 3 2 2" xfId="24544"/>
    <cellStyle name="40% - Accent4 2 6 3 2 3 3" xfId="24545"/>
    <cellStyle name="40% - Accent4 2 6 3 2 3 3 2" xfId="24546"/>
    <cellStyle name="40% - Accent4 2 6 3 2 3 4" xfId="24547"/>
    <cellStyle name="40% - Accent4 2 6 3 2 3 5" xfId="24548"/>
    <cellStyle name="40% - Accent4 2 6 3 2 3 6" xfId="24549"/>
    <cellStyle name="40% - Accent4 2 6 3 2 3 7" xfId="24550"/>
    <cellStyle name="40% - Accent4 2 6 3 2 4" xfId="24551"/>
    <cellStyle name="40% - Accent4 2 6 3 2 4 2" xfId="24552"/>
    <cellStyle name="40% - Accent4 2 6 3 2 4 2 2" xfId="24553"/>
    <cellStyle name="40% - Accent4 2 6 3 2 4 3" xfId="24554"/>
    <cellStyle name="40% - Accent4 2 6 3 2 4 3 2" xfId="24555"/>
    <cellStyle name="40% - Accent4 2 6 3 2 4 4" xfId="24556"/>
    <cellStyle name="40% - Accent4 2 6 3 2 4 5" xfId="24557"/>
    <cellStyle name="40% - Accent4 2 6 3 2 4 6" xfId="24558"/>
    <cellStyle name="40% - Accent4 2 6 3 2 4 7" xfId="24559"/>
    <cellStyle name="40% - Accent4 2 6 3 2 5" xfId="24560"/>
    <cellStyle name="40% - Accent4 2 6 3 2 5 2" xfId="24561"/>
    <cellStyle name="40% - Accent4 2 6 3 2 6" xfId="24562"/>
    <cellStyle name="40% - Accent4 2 6 3 2 6 2" xfId="24563"/>
    <cellStyle name="40% - Accent4 2 6 3 2 7" xfId="24564"/>
    <cellStyle name="40% - Accent4 2 6 3 2 8" xfId="24565"/>
    <cellStyle name="40% - Accent4 2 6 3 2 9" xfId="24566"/>
    <cellStyle name="40% - Accent4 2 6 3 3" xfId="24567"/>
    <cellStyle name="40% - Accent4 2 6 3 3 2" xfId="24568"/>
    <cellStyle name="40% - Accent4 2 6 3 3 2 2" xfId="24569"/>
    <cellStyle name="40% - Accent4 2 6 3 3 3" xfId="24570"/>
    <cellStyle name="40% - Accent4 2 6 3 3 3 2" xfId="24571"/>
    <cellStyle name="40% - Accent4 2 6 3 3 4" xfId="24572"/>
    <cellStyle name="40% - Accent4 2 6 3 3 5" xfId="24573"/>
    <cellStyle name="40% - Accent4 2 6 3 3 6" xfId="24574"/>
    <cellStyle name="40% - Accent4 2 6 3 3 7" xfId="24575"/>
    <cellStyle name="40% - Accent4 2 6 3 4" xfId="24576"/>
    <cellStyle name="40% - Accent4 2 6 3 4 2" xfId="24577"/>
    <cellStyle name="40% - Accent4 2 6 3 4 2 2" xfId="24578"/>
    <cellStyle name="40% - Accent4 2 6 3 4 3" xfId="24579"/>
    <cellStyle name="40% - Accent4 2 6 3 4 3 2" xfId="24580"/>
    <cellStyle name="40% - Accent4 2 6 3 4 4" xfId="24581"/>
    <cellStyle name="40% - Accent4 2 6 3 4 5" xfId="24582"/>
    <cellStyle name="40% - Accent4 2 6 3 4 6" xfId="24583"/>
    <cellStyle name="40% - Accent4 2 6 3 4 7" xfId="24584"/>
    <cellStyle name="40% - Accent4 2 6 3 5" xfId="24585"/>
    <cellStyle name="40% - Accent4 2 6 3 5 2" xfId="24586"/>
    <cellStyle name="40% - Accent4 2 6 3 5 2 2" xfId="24587"/>
    <cellStyle name="40% - Accent4 2 6 3 5 3" xfId="24588"/>
    <cellStyle name="40% - Accent4 2 6 3 5 3 2" xfId="24589"/>
    <cellStyle name="40% - Accent4 2 6 3 5 4" xfId="24590"/>
    <cellStyle name="40% - Accent4 2 6 3 5 5" xfId="24591"/>
    <cellStyle name="40% - Accent4 2 6 3 5 6" xfId="24592"/>
    <cellStyle name="40% - Accent4 2 6 3 5 7" xfId="24593"/>
    <cellStyle name="40% - Accent4 2 6 3 6" xfId="24594"/>
    <cellStyle name="40% - Accent4 2 6 3 6 2" xfId="24595"/>
    <cellStyle name="40% - Accent4 2 6 3 7" xfId="24596"/>
    <cellStyle name="40% - Accent4 2 6 3 7 2" xfId="24597"/>
    <cellStyle name="40% - Accent4 2 6 3 8" xfId="24598"/>
    <cellStyle name="40% - Accent4 2 6 3 9" xfId="24599"/>
    <cellStyle name="40% - Accent4 2 6 4" xfId="24600"/>
    <cellStyle name="40% - Accent4 2 6 4 10" xfId="24601"/>
    <cellStyle name="40% - Accent4 2 6 4 2" xfId="24602"/>
    <cellStyle name="40% - Accent4 2 6 4 2 2" xfId="24603"/>
    <cellStyle name="40% - Accent4 2 6 4 2 2 2" xfId="24604"/>
    <cellStyle name="40% - Accent4 2 6 4 2 3" xfId="24605"/>
    <cellStyle name="40% - Accent4 2 6 4 2 3 2" xfId="24606"/>
    <cellStyle name="40% - Accent4 2 6 4 2 4" xfId="24607"/>
    <cellStyle name="40% - Accent4 2 6 4 2 5" xfId="24608"/>
    <cellStyle name="40% - Accent4 2 6 4 2 6" xfId="24609"/>
    <cellStyle name="40% - Accent4 2 6 4 2 7" xfId="24610"/>
    <cellStyle name="40% - Accent4 2 6 4 3" xfId="24611"/>
    <cellStyle name="40% - Accent4 2 6 4 3 2" xfId="24612"/>
    <cellStyle name="40% - Accent4 2 6 4 3 2 2" xfId="24613"/>
    <cellStyle name="40% - Accent4 2 6 4 3 3" xfId="24614"/>
    <cellStyle name="40% - Accent4 2 6 4 3 3 2" xfId="24615"/>
    <cellStyle name="40% - Accent4 2 6 4 3 4" xfId="24616"/>
    <cellStyle name="40% - Accent4 2 6 4 3 5" xfId="24617"/>
    <cellStyle name="40% - Accent4 2 6 4 3 6" xfId="24618"/>
    <cellStyle name="40% - Accent4 2 6 4 3 7" xfId="24619"/>
    <cellStyle name="40% - Accent4 2 6 4 4" xfId="24620"/>
    <cellStyle name="40% - Accent4 2 6 4 4 2" xfId="24621"/>
    <cellStyle name="40% - Accent4 2 6 4 4 2 2" xfId="24622"/>
    <cellStyle name="40% - Accent4 2 6 4 4 3" xfId="24623"/>
    <cellStyle name="40% - Accent4 2 6 4 4 3 2" xfId="24624"/>
    <cellStyle name="40% - Accent4 2 6 4 4 4" xfId="24625"/>
    <cellStyle name="40% - Accent4 2 6 4 4 5" xfId="24626"/>
    <cellStyle name="40% - Accent4 2 6 4 4 6" xfId="24627"/>
    <cellStyle name="40% - Accent4 2 6 4 4 7" xfId="24628"/>
    <cellStyle name="40% - Accent4 2 6 4 5" xfId="24629"/>
    <cellStyle name="40% - Accent4 2 6 4 5 2" xfId="24630"/>
    <cellStyle name="40% - Accent4 2 6 4 6" xfId="24631"/>
    <cellStyle name="40% - Accent4 2 6 4 6 2" xfId="24632"/>
    <cellStyle name="40% - Accent4 2 6 4 7" xfId="24633"/>
    <cellStyle name="40% - Accent4 2 6 4 8" xfId="24634"/>
    <cellStyle name="40% - Accent4 2 6 4 9" xfId="24635"/>
    <cellStyle name="40% - Accent4 2 6 5" xfId="24636"/>
    <cellStyle name="40% - Accent4 2 6 5 2" xfId="24637"/>
    <cellStyle name="40% - Accent4 2 6 5 2 2" xfId="24638"/>
    <cellStyle name="40% - Accent4 2 6 5 3" xfId="24639"/>
    <cellStyle name="40% - Accent4 2 6 5 3 2" xfId="24640"/>
    <cellStyle name="40% - Accent4 2 6 5 4" xfId="24641"/>
    <cellStyle name="40% - Accent4 2 6 5 5" xfId="24642"/>
    <cellStyle name="40% - Accent4 2 6 5 6" xfId="24643"/>
    <cellStyle name="40% - Accent4 2 6 5 7" xfId="24644"/>
    <cellStyle name="40% - Accent4 2 6 6" xfId="24645"/>
    <cellStyle name="40% - Accent4 2 6 6 2" xfId="24646"/>
    <cellStyle name="40% - Accent4 2 6 6 2 2" xfId="24647"/>
    <cellStyle name="40% - Accent4 2 6 6 3" xfId="24648"/>
    <cellStyle name="40% - Accent4 2 6 6 3 2" xfId="24649"/>
    <cellStyle name="40% - Accent4 2 6 6 4" xfId="24650"/>
    <cellStyle name="40% - Accent4 2 6 6 5" xfId="24651"/>
    <cellStyle name="40% - Accent4 2 6 6 6" xfId="24652"/>
    <cellStyle name="40% - Accent4 2 6 6 7" xfId="24653"/>
    <cellStyle name="40% - Accent4 2 6 7" xfId="24654"/>
    <cellStyle name="40% - Accent4 2 6 7 2" xfId="24655"/>
    <cellStyle name="40% - Accent4 2 6 7 2 2" xfId="24656"/>
    <cellStyle name="40% - Accent4 2 6 7 3" xfId="24657"/>
    <cellStyle name="40% - Accent4 2 6 7 3 2" xfId="24658"/>
    <cellStyle name="40% - Accent4 2 6 7 4" xfId="24659"/>
    <cellStyle name="40% - Accent4 2 6 7 5" xfId="24660"/>
    <cellStyle name="40% - Accent4 2 6 7 6" xfId="24661"/>
    <cellStyle name="40% - Accent4 2 6 7 7" xfId="24662"/>
    <cellStyle name="40% - Accent4 2 6 8" xfId="24663"/>
    <cellStyle name="40% - Accent4 2 6 8 2" xfId="24664"/>
    <cellStyle name="40% - Accent4 2 6 9" xfId="24665"/>
    <cellStyle name="40% - Accent4 2 6 9 2" xfId="24666"/>
    <cellStyle name="40% - Accent4 2 7" xfId="24667"/>
    <cellStyle name="40% - Accent4 2 7 10" xfId="24668"/>
    <cellStyle name="40% - Accent4 2 7 11" xfId="24669"/>
    <cellStyle name="40% - Accent4 2 7 2" xfId="24670"/>
    <cellStyle name="40% - Accent4 2 7 2 10" xfId="24671"/>
    <cellStyle name="40% - Accent4 2 7 2 2" xfId="24672"/>
    <cellStyle name="40% - Accent4 2 7 2 2 2" xfId="24673"/>
    <cellStyle name="40% - Accent4 2 7 2 2 2 2" xfId="24674"/>
    <cellStyle name="40% - Accent4 2 7 2 2 3" xfId="24675"/>
    <cellStyle name="40% - Accent4 2 7 2 2 3 2" xfId="24676"/>
    <cellStyle name="40% - Accent4 2 7 2 2 4" xfId="24677"/>
    <cellStyle name="40% - Accent4 2 7 2 2 5" xfId="24678"/>
    <cellStyle name="40% - Accent4 2 7 2 2 6" xfId="24679"/>
    <cellStyle name="40% - Accent4 2 7 2 2 7" xfId="24680"/>
    <cellStyle name="40% - Accent4 2 7 2 3" xfId="24681"/>
    <cellStyle name="40% - Accent4 2 7 2 3 2" xfId="24682"/>
    <cellStyle name="40% - Accent4 2 7 2 3 2 2" xfId="24683"/>
    <cellStyle name="40% - Accent4 2 7 2 3 3" xfId="24684"/>
    <cellStyle name="40% - Accent4 2 7 2 3 3 2" xfId="24685"/>
    <cellStyle name="40% - Accent4 2 7 2 3 4" xfId="24686"/>
    <cellStyle name="40% - Accent4 2 7 2 3 5" xfId="24687"/>
    <cellStyle name="40% - Accent4 2 7 2 3 6" xfId="24688"/>
    <cellStyle name="40% - Accent4 2 7 2 3 7" xfId="24689"/>
    <cellStyle name="40% - Accent4 2 7 2 4" xfId="24690"/>
    <cellStyle name="40% - Accent4 2 7 2 4 2" xfId="24691"/>
    <cellStyle name="40% - Accent4 2 7 2 4 2 2" xfId="24692"/>
    <cellStyle name="40% - Accent4 2 7 2 4 3" xfId="24693"/>
    <cellStyle name="40% - Accent4 2 7 2 4 3 2" xfId="24694"/>
    <cellStyle name="40% - Accent4 2 7 2 4 4" xfId="24695"/>
    <cellStyle name="40% - Accent4 2 7 2 4 5" xfId="24696"/>
    <cellStyle name="40% - Accent4 2 7 2 4 6" xfId="24697"/>
    <cellStyle name="40% - Accent4 2 7 2 4 7" xfId="24698"/>
    <cellStyle name="40% - Accent4 2 7 2 5" xfId="24699"/>
    <cellStyle name="40% - Accent4 2 7 2 5 2" xfId="24700"/>
    <cellStyle name="40% - Accent4 2 7 2 6" xfId="24701"/>
    <cellStyle name="40% - Accent4 2 7 2 6 2" xfId="24702"/>
    <cellStyle name="40% - Accent4 2 7 2 7" xfId="24703"/>
    <cellStyle name="40% - Accent4 2 7 2 8" xfId="24704"/>
    <cellStyle name="40% - Accent4 2 7 2 9" xfId="24705"/>
    <cellStyle name="40% - Accent4 2 7 3" xfId="24706"/>
    <cellStyle name="40% - Accent4 2 7 3 2" xfId="24707"/>
    <cellStyle name="40% - Accent4 2 7 3 2 2" xfId="24708"/>
    <cellStyle name="40% - Accent4 2 7 3 3" xfId="24709"/>
    <cellStyle name="40% - Accent4 2 7 3 3 2" xfId="24710"/>
    <cellStyle name="40% - Accent4 2 7 3 4" xfId="24711"/>
    <cellStyle name="40% - Accent4 2 7 3 5" xfId="24712"/>
    <cellStyle name="40% - Accent4 2 7 3 6" xfId="24713"/>
    <cellStyle name="40% - Accent4 2 7 3 7" xfId="24714"/>
    <cellStyle name="40% - Accent4 2 7 4" xfId="24715"/>
    <cellStyle name="40% - Accent4 2 7 4 2" xfId="24716"/>
    <cellStyle name="40% - Accent4 2 7 4 2 2" xfId="24717"/>
    <cellStyle name="40% - Accent4 2 7 4 3" xfId="24718"/>
    <cellStyle name="40% - Accent4 2 7 4 3 2" xfId="24719"/>
    <cellStyle name="40% - Accent4 2 7 4 4" xfId="24720"/>
    <cellStyle name="40% - Accent4 2 7 4 5" xfId="24721"/>
    <cellStyle name="40% - Accent4 2 7 4 6" xfId="24722"/>
    <cellStyle name="40% - Accent4 2 7 4 7" xfId="24723"/>
    <cellStyle name="40% - Accent4 2 7 5" xfId="24724"/>
    <cellStyle name="40% - Accent4 2 7 5 2" xfId="24725"/>
    <cellStyle name="40% - Accent4 2 7 5 2 2" xfId="24726"/>
    <cellStyle name="40% - Accent4 2 7 5 3" xfId="24727"/>
    <cellStyle name="40% - Accent4 2 7 5 3 2" xfId="24728"/>
    <cellStyle name="40% - Accent4 2 7 5 4" xfId="24729"/>
    <cellStyle name="40% - Accent4 2 7 5 5" xfId="24730"/>
    <cellStyle name="40% - Accent4 2 7 5 6" xfId="24731"/>
    <cellStyle name="40% - Accent4 2 7 5 7" xfId="24732"/>
    <cellStyle name="40% - Accent4 2 7 6" xfId="24733"/>
    <cellStyle name="40% - Accent4 2 7 6 2" xfId="24734"/>
    <cellStyle name="40% - Accent4 2 7 7" xfId="24735"/>
    <cellStyle name="40% - Accent4 2 7 7 2" xfId="24736"/>
    <cellStyle name="40% - Accent4 2 7 8" xfId="24737"/>
    <cellStyle name="40% - Accent4 2 7 9" xfId="24738"/>
    <cellStyle name="40% - Accent4 2 8" xfId="24739"/>
    <cellStyle name="40% - Accent4 2 8 10" xfId="24740"/>
    <cellStyle name="40% - Accent4 2 8 11" xfId="24741"/>
    <cellStyle name="40% - Accent4 2 8 2" xfId="24742"/>
    <cellStyle name="40% - Accent4 2 8 2 10" xfId="24743"/>
    <cellStyle name="40% - Accent4 2 8 2 2" xfId="24744"/>
    <cellStyle name="40% - Accent4 2 8 2 2 2" xfId="24745"/>
    <cellStyle name="40% - Accent4 2 8 2 2 2 2" xfId="24746"/>
    <cellStyle name="40% - Accent4 2 8 2 2 3" xfId="24747"/>
    <cellStyle name="40% - Accent4 2 8 2 2 3 2" xfId="24748"/>
    <cellStyle name="40% - Accent4 2 8 2 2 4" xfId="24749"/>
    <cellStyle name="40% - Accent4 2 8 2 2 5" xfId="24750"/>
    <cellStyle name="40% - Accent4 2 8 2 2 6" xfId="24751"/>
    <cellStyle name="40% - Accent4 2 8 2 2 7" xfId="24752"/>
    <cellStyle name="40% - Accent4 2 8 2 3" xfId="24753"/>
    <cellStyle name="40% - Accent4 2 8 2 3 2" xfId="24754"/>
    <cellStyle name="40% - Accent4 2 8 2 3 2 2" xfId="24755"/>
    <cellStyle name="40% - Accent4 2 8 2 3 3" xfId="24756"/>
    <cellStyle name="40% - Accent4 2 8 2 3 3 2" xfId="24757"/>
    <cellStyle name="40% - Accent4 2 8 2 3 4" xfId="24758"/>
    <cellStyle name="40% - Accent4 2 8 2 3 5" xfId="24759"/>
    <cellStyle name="40% - Accent4 2 8 2 3 6" xfId="24760"/>
    <cellStyle name="40% - Accent4 2 8 2 3 7" xfId="24761"/>
    <cellStyle name="40% - Accent4 2 8 2 4" xfId="24762"/>
    <cellStyle name="40% - Accent4 2 8 2 4 2" xfId="24763"/>
    <cellStyle name="40% - Accent4 2 8 2 4 2 2" xfId="24764"/>
    <cellStyle name="40% - Accent4 2 8 2 4 3" xfId="24765"/>
    <cellStyle name="40% - Accent4 2 8 2 4 3 2" xfId="24766"/>
    <cellStyle name="40% - Accent4 2 8 2 4 4" xfId="24767"/>
    <cellStyle name="40% - Accent4 2 8 2 4 5" xfId="24768"/>
    <cellStyle name="40% - Accent4 2 8 2 4 6" xfId="24769"/>
    <cellStyle name="40% - Accent4 2 8 2 4 7" xfId="24770"/>
    <cellStyle name="40% - Accent4 2 8 2 5" xfId="24771"/>
    <cellStyle name="40% - Accent4 2 8 2 5 2" xfId="24772"/>
    <cellStyle name="40% - Accent4 2 8 2 6" xfId="24773"/>
    <cellStyle name="40% - Accent4 2 8 2 6 2" xfId="24774"/>
    <cellStyle name="40% - Accent4 2 8 2 7" xfId="24775"/>
    <cellStyle name="40% - Accent4 2 8 2 8" xfId="24776"/>
    <cellStyle name="40% - Accent4 2 8 2 9" xfId="24777"/>
    <cellStyle name="40% - Accent4 2 8 3" xfId="24778"/>
    <cellStyle name="40% - Accent4 2 8 3 2" xfId="24779"/>
    <cellStyle name="40% - Accent4 2 8 3 2 2" xfId="24780"/>
    <cellStyle name="40% - Accent4 2 8 3 3" xfId="24781"/>
    <cellStyle name="40% - Accent4 2 8 3 3 2" xfId="24782"/>
    <cellStyle name="40% - Accent4 2 8 3 4" xfId="24783"/>
    <cellStyle name="40% - Accent4 2 8 3 5" xfId="24784"/>
    <cellStyle name="40% - Accent4 2 8 3 6" xfId="24785"/>
    <cellStyle name="40% - Accent4 2 8 3 7" xfId="24786"/>
    <cellStyle name="40% - Accent4 2 8 4" xfId="24787"/>
    <cellStyle name="40% - Accent4 2 8 4 2" xfId="24788"/>
    <cellStyle name="40% - Accent4 2 8 4 2 2" xfId="24789"/>
    <cellStyle name="40% - Accent4 2 8 4 3" xfId="24790"/>
    <cellStyle name="40% - Accent4 2 8 4 3 2" xfId="24791"/>
    <cellStyle name="40% - Accent4 2 8 4 4" xfId="24792"/>
    <cellStyle name="40% - Accent4 2 8 4 5" xfId="24793"/>
    <cellStyle name="40% - Accent4 2 8 4 6" xfId="24794"/>
    <cellStyle name="40% - Accent4 2 8 4 7" xfId="24795"/>
    <cellStyle name="40% - Accent4 2 8 5" xfId="24796"/>
    <cellStyle name="40% - Accent4 2 8 5 2" xfId="24797"/>
    <cellStyle name="40% - Accent4 2 8 5 2 2" xfId="24798"/>
    <cellStyle name="40% - Accent4 2 8 5 3" xfId="24799"/>
    <cellStyle name="40% - Accent4 2 8 5 3 2" xfId="24800"/>
    <cellStyle name="40% - Accent4 2 8 5 4" xfId="24801"/>
    <cellStyle name="40% - Accent4 2 8 5 5" xfId="24802"/>
    <cellStyle name="40% - Accent4 2 8 5 6" xfId="24803"/>
    <cellStyle name="40% - Accent4 2 8 5 7" xfId="24804"/>
    <cellStyle name="40% - Accent4 2 8 6" xfId="24805"/>
    <cellStyle name="40% - Accent4 2 8 6 2" xfId="24806"/>
    <cellStyle name="40% - Accent4 2 8 7" xfId="24807"/>
    <cellStyle name="40% - Accent4 2 8 7 2" xfId="24808"/>
    <cellStyle name="40% - Accent4 2 8 8" xfId="24809"/>
    <cellStyle name="40% - Accent4 2 8 9" xfId="24810"/>
    <cellStyle name="40% - Accent4 2 9" xfId="24811"/>
    <cellStyle name="40% - Accent4 2 9 10" xfId="24812"/>
    <cellStyle name="40% - Accent4 2 9 2" xfId="24813"/>
    <cellStyle name="40% - Accent4 2 9 2 2" xfId="24814"/>
    <cellStyle name="40% - Accent4 2 9 2 2 2" xfId="24815"/>
    <cellStyle name="40% - Accent4 2 9 2 3" xfId="24816"/>
    <cellStyle name="40% - Accent4 2 9 2 3 2" xfId="24817"/>
    <cellStyle name="40% - Accent4 2 9 2 4" xfId="24818"/>
    <cellStyle name="40% - Accent4 2 9 2 5" xfId="24819"/>
    <cellStyle name="40% - Accent4 2 9 2 6" xfId="24820"/>
    <cellStyle name="40% - Accent4 2 9 2 7" xfId="24821"/>
    <cellStyle name="40% - Accent4 2 9 3" xfId="24822"/>
    <cellStyle name="40% - Accent4 2 9 3 2" xfId="24823"/>
    <cellStyle name="40% - Accent4 2 9 3 2 2" xfId="24824"/>
    <cellStyle name="40% - Accent4 2 9 3 3" xfId="24825"/>
    <cellStyle name="40% - Accent4 2 9 3 3 2" xfId="24826"/>
    <cellStyle name="40% - Accent4 2 9 3 4" xfId="24827"/>
    <cellStyle name="40% - Accent4 2 9 3 5" xfId="24828"/>
    <cellStyle name="40% - Accent4 2 9 3 6" xfId="24829"/>
    <cellStyle name="40% - Accent4 2 9 3 7" xfId="24830"/>
    <cellStyle name="40% - Accent4 2 9 4" xfId="24831"/>
    <cellStyle name="40% - Accent4 2 9 4 2" xfId="24832"/>
    <cellStyle name="40% - Accent4 2 9 4 2 2" xfId="24833"/>
    <cellStyle name="40% - Accent4 2 9 4 3" xfId="24834"/>
    <cellStyle name="40% - Accent4 2 9 4 3 2" xfId="24835"/>
    <cellStyle name="40% - Accent4 2 9 4 4" xfId="24836"/>
    <cellStyle name="40% - Accent4 2 9 4 5" xfId="24837"/>
    <cellStyle name="40% - Accent4 2 9 4 6" xfId="24838"/>
    <cellStyle name="40% - Accent4 2 9 4 7" xfId="24839"/>
    <cellStyle name="40% - Accent4 2 9 5" xfId="24840"/>
    <cellStyle name="40% - Accent4 2 9 5 2" xfId="24841"/>
    <cellStyle name="40% - Accent4 2 9 6" xfId="24842"/>
    <cellStyle name="40% - Accent4 2 9 6 2" xfId="24843"/>
    <cellStyle name="40% - Accent4 2 9 7" xfId="24844"/>
    <cellStyle name="40% - Accent4 2 9 8" xfId="24845"/>
    <cellStyle name="40% - Accent4 2 9 9" xfId="24846"/>
    <cellStyle name="40% - Accent4 2_10-15-10-Stmt AU - Period I - Working 1 0" xfId="24847"/>
    <cellStyle name="40% - Accent4 3" xfId="24848"/>
    <cellStyle name="40% - Accent4 3 10" xfId="24849"/>
    <cellStyle name="40% - Accent4 3 10 2" xfId="24850"/>
    <cellStyle name="40% - Accent4 3 10 2 2" xfId="24851"/>
    <cellStyle name="40% - Accent4 3 10 3" xfId="24852"/>
    <cellStyle name="40% - Accent4 3 10 3 2" xfId="24853"/>
    <cellStyle name="40% - Accent4 3 10 4" xfId="24854"/>
    <cellStyle name="40% - Accent4 3 10 5" xfId="24855"/>
    <cellStyle name="40% - Accent4 3 10 6" xfId="24856"/>
    <cellStyle name="40% - Accent4 3 10 7" xfId="24857"/>
    <cellStyle name="40% - Accent4 3 11" xfId="24858"/>
    <cellStyle name="40% - Accent4 3 11 2" xfId="24859"/>
    <cellStyle name="40% - Accent4 3 11 2 2" xfId="24860"/>
    <cellStyle name="40% - Accent4 3 11 3" xfId="24861"/>
    <cellStyle name="40% - Accent4 3 11 3 2" xfId="24862"/>
    <cellStyle name="40% - Accent4 3 11 4" xfId="24863"/>
    <cellStyle name="40% - Accent4 3 11 5" xfId="24864"/>
    <cellStyle name="40% - Accent4 3 11 6" xfId="24865"/>
    <cellStyle name="40% - Accent4 3 11 7" xfId="24866"/>
    <cellStyle name="40% - Accent4 3 12" xfId="24867"/>
    <cellStyle name="40% - Accent4 3 12 2" xfId="24868"/>
    <cellStyle name="40% - Accent4 3 12 2 2" xfId="24869"/>
    <cellStyle name="40% - Accent4 3 12 3" xfId="24870"/>
    <cellStyle name="40% - Accent4 3 12 3 2" xfId="24871"/>
    <cellStyle name="40% - Accent4 3 12 4" xfId="24872"/>
    <cellStyle name="40% - Accent4 3 12 5" xfId="24873"/>
    <cellStyle name="40% - Accent4 3 12 6" xfId="24874"/>
    <cellStyle name="40% - Accent4 3 12 7" xfId="24875"/>
    <cellStyle name="40% - Accent4 3 13" xfId="24876"/>
    <cellStyle name="40% - Accent4 3 13 2" xfId="24877"/>
    <cellStyle name="40% - Accent4 3 14" xfId="24878"/>
    <cellStyle name="40% - Accent4 3 14 2" xfId="24879"/>
    <cellStyle name="40% - Accent4 3 15" xfId="24880"/>
    <cellStyle name="40% - Accent4 3 16" xfId="24881"/>
    <cellStyle name="40% - Accent4 3 17" xfId="24882"/>
    <cellStyle name="40% - Accent4 3 18" xfId="24883"/>
    <cellStyle name="40% - Accent4 3 2" xfId="24884"/>
    <cellStyle name="40% - Accent4 3 2 10" xfId="24885"/>
    <cellStyle name="40% - Accent4 3 2 11" xfId="24886"/>
    <cellStyle name="40% - Accent4 3 2 12" xfId="24887"/>
    <cellStyle name="40% - Accent4 3 2 13" xfId="24888"/>
    <cellStyle name="40% - Accent4 3 2 2" xfId="24889"/>
    <cellStyle name="40% - Accent4 3 2 2 10" xfId="24890"/>
    <cellStyle name="40% - Accent4 3 2 2 11" xfId="24891"/>
    <cellStyle name="40% - Accent4 3 2 2 2" xfId="24892"/>
    <cellStyle name="40% - Accent4 3 2 2 2 10" xfId="24893"/>
    <cellStyle name="40% - Accent4 3 2 2 2 2" xfId="24894"/>
    <cellStyle name="40% - Accent4 3 2 2 2 2 2" xfId="24895"/>
    <cellStyle name="40% - Accent4 3 2 2 2 2 2 2" xfId="24896"/>
    <cellStyle name="40% - Accent4 3 2 2 2 2 3" xfId="24897"/>
    <cellStyle name="40% - Accent4 3 2 2 2 2 3 2" xfId="24898"/>
    <cellStyle name="40% - Accent4 3 2 2 2 2 4" xfId="24899"/>
    <cellStyle name="40% - Accent4 3 2 2 2 2 5" xfId="24900"/>
    <cellStyle name="40% - Accent4 3 2 2 2 2 6" xfId="24901"/>
    <cellStyle name="40% - Accent4 3 2 2 2 2 7" xfId="24902"/>
    <cellStyle name="40% - Accent4 3 2 2 2 3" xfId="24903"/>
    <cellStyle name="40% - Accent4 3 2 2 2 3 2" xfId="24904"/>
    <cellStyle name="40% - Accent4 3 2 2 2 3 2 2" xfId="24905"/>
    <cellStyle name="40% - Accent4 3 2 2 2 3 3" xfId="24906"/>
    <cellStyle name="40% - Accent4 3 2 2 2 3 3 2" xfId="24907"/>
    <cellStyle name="40% - Accent4 3 2 2 2 3 4" xfId="24908"/>
    <cellStyle name="40% - Accent4 3 2 2 2 3 5" xfId="24909"/>
    <cellStyle name="40% - Accent4 3 2 2 2 3 6" xfId="24910"/>
    <cellStyle name="40% - Accent4 3 2 2 2 3 7" xfId="24911"/>
    <cellStyle name="40% - Accent4 3 2 2 2 4" xfId="24912"/>
    <cellStyle name="40% - Accent4 3 2 2 2 4 2" xfId="24913"/>
    <cellStyle name="40% - Accent4 3 2 2 2 4 2 2" xfId="24914"/>
    <cellStyle name="40% - Accent4 3 2 2 2 4 3" xfId="24915"/>
    <cellStyle name="40% - Accent4 3 2 2 2 4 3 2" xfId="24916"/>
    <cellStyle name="40% - Accent4 3 2 2 2 4 4" xfId="24917"/>
    <cellStyle name="40% - Accent4 3 2 2 2 4 5" xfId="24918"/>
    <cellStyle name="40% - Accent4 3 2 2 2 4 6" xfId="24919"/>
    <cellStyle name="40% - Accent4 3 2 2 2 4 7" xfId="24920"/>
    <cellStyle name="40% - Accent4 3 2 2 2 5" xfId="24921"/>
    <cellStyle name="40% - Accent4 3 2 2 2 5 2" xfId="24922"/>
    <cellStyle name="40% - Accent4 3 2 2 2 6" xfId="24923"/>
    <cellStyle name="40% - Accent4 3 2 2 2 6 2" xfId="24924"/>
    <cellStyle name="40% - Accent4 3 2 2 2 7" xfId="24925"/>
    <cellStyle name="40% - Accent4 3 2 2 2 8" xfId="24926"/>
    <cellStyle name="40% - Accent4 3 2 2 2 9" xfId="24927"/>
    <cellStyle name="40% - Accent4 3 2 2 3" xfId="24928"/>
    <cellStyle name="40% - Accent4 3 2 2 3 2" xfId="24929"/>
    <cellStyle name="40% - Accent4 3 2 2 3 2 2" xfId="24930"/>
    <cellStyle name="40% - Accent4 3 2 2 3 3" xfId="24931"/>
    <cellStyle name="40% - Accent4 3 2 2 3 3 2" xfId="24932"/>
    <cellStyle name="40% - Accent4 3 2 2 3 4" xfId="24933"/>
    <cellStyle name="40% - Accent4 3 2 2 3 5" xfId="24934"/>
    <cellStyle name="40% - Accent4 3 2 2 3 6" xfId="24935"/>
    <cellStyle name="40% - Accent4 3 2 2 3 7" xfId="24936"/>
    <cellStyle name="40% - Accent4 3 2 2 4" xfId="24937"/>
    <cellStyle name="40% - Accent4 3 2 2 4 2" xfId="24938"/>
    <cellStyle name="40% - Accent4 3 2 2 4 2 2" xfId="24939"/>
    <cellStyle name="40% - Accent4 3 2 2 4 3" xfId="24940"/>
    <cellStyle name="40% - Accent4 3 2 2 4 3 2" xfId="24941"/>
    <cellStyle name="40% - Accent4 3 2 2 4 4" xfId="24942"/>
    <cellStyle name="40% - Accent4 3 2 2 4 5" xfId="24943"/>
    <cellStyle name="40% - Accent4 3 2 2 4 6" xfId="24944"/>
    <cellStyle name="40% - Accent4 3 2 2 4 7" xfId="24945"/>
    <cellStyle name="40% - Accent4 3 2 2 5" xfId="24946"/>
    <cellStyle name="40% - Accent4 3 2 2 5 2" xfId="24947"/>
    <cellStyle name="40% - Accent4 3 2 2 5 2 2" xfId="24948"/>
    <cellStyle name="40% - Accent4 3 2 2 5 3" xfId="24949"/>
    <cellStyle name="40% - Accent4 3 2 2 5 3 2" xfId="24950"/>
    <cellStyle name="40% - Accent4 3 2 2 5 4" xfId="24951"/>
    <cellStyle name="40% - Accent4 3 2 2 5 5" xfId="24952"/>
    <cellStyle name="40% - Accent4 3 2 2 5 6" xfId="24953"/>
    <cellStyle name="40% - Accent4 3 2 2 5 7" xfId="24954"/>
    <cellStyle name="40% - Accent4 3 2 2 6" xfId="24955"/>
    <cellStyle name="40% - Accent4 3 2 2 6 2" xfId="24956"/>
    <cellStyle name="40% - Accent4 3 2 2 7" xfId="24957"/>
    <cellStyle name="40% - Accent4 3 2 2 7 2" xfId="24958"/>
    <cellStyle name="40% - Accent4 3 2 2 8" xfId="24959"/>
    <cellStyle name="40% - Accent4 3 2 2 9" xfId="24960"/>
    <cellStyle name="40% - Accent4 3 2 3" xfId="24961"/>
    <cellStyle name="40% - Accent4 3 2 3 10" xfId="24962"/>
    <cellStyle name="40% - Accent4 3 2 3 11" xfId="24963"/>
    <cellStyle name="40% - Accent4 3 2 3 2" xfId="24964"/>
    <cellStyle name="40% - Accent4 3 2 3 2 10" xfId="24965"/>
    <cellStyle name="40% - Accent4 3 2 3 2 2" xfId="24966"/>
    <cellStyle name="40% - Accent4 3 2 3 2 2 2" xfId="24967"/>
    <cellStyle name="40% - Accent4 3 2 3 2 2 2 2" xfId="24968"/>
    <cellStyle name="40% - Accent4 3 2 3 2 2 3" xfId="24969"/>
    <cellStyle name="40% - Accent4 3 2 3 2 2 3 2" xfId="24970"/>
    <cellStyle name="40% - Accent4 3 2 3 2 2 4" xfId="24971"/>
    <cellStyle name="40% - Accent4 3 2 3 2 2 5" xfId="24972"/>
    <cellStyle name="40% - Accent4 3 2 3 2 2 6" xfId="24973"/>
    <cellStyle name="40% - Accent4 3 2 3 2 2 7" xfId="24974"/>
    <cellStyle name="40% - Accent4 3 2 3 2 3" xfId="24975"/>
    <cellStyle name="40% - Accent4 3 2 3 2 3 2" xfId="24976"/>
    <cellStyle name="40% - Accent4 3 2 3 2 3 2 2" xfId="24977"/>
    <cellStyle name="40% - Accent4 3 2 3 2 3 3" xfId="24978"/>
    <cellStyle name="40% - Accent4 3 2 3 2 3 3 2" xfId="24979"/>
    <cellStyle name="40% - Accent4 3 2 3 2 3 4" xfId="24980"/>
    <cellStyle name="40% - Accent4 3 2 3 2 3 5" xfId="24981"/>
    <cellStyle name="40% - Accent4 3 2 3 2 3 6" xfId="24982"/>
    <cellStyle name="40% - Accent4 3 2 3 2 3 7" xfId="24983"/>
    <cellStyle name="40% - Accent4 3 2 3 2 4" xfId="24984"/>
    <cellStyle name="40% - Accent4 3 2 3 2 4 2" xfId="24985"/>
    <cellStyle name="40% - Accent4 3 2 3 2 4 2 2" xfId="24986"/>
    <cellStyle name="40% - Accent4 3 2 3 2 4 3" xfId="24987"/>
    <cellStyle name="40% - Accent4 3 2 3 2 4 3 2" xfId="24988"/>
    <cellStyle name="40% - Accent4 3 2 3 2 4 4" xfId="24989"/>
    <cellStyle name="40% - Accent4 3 2 3 2 4 5" xfId="24990"/>
    <cellStyle name="40% - Accent4 3 2 3 2 4 6" xfId="24991"/>
    <cellStyle name="40% - Accent4 3 2 3 2 4 7" xfId="24992"/>
    <cellStyle name="40% - Accent4 3 2 3 2 5" xfId="24993"/>
    <cellStyle name="40% - Accent4 3 2 3 2 5 2" xfId="24994"/>
    <cellStyle name="40% - Accent4 3 2 3 2 6" xfId="24995"/>
    <cellStyle name="40% - Accent4 3 2 3 2 6 2" xfId="24996"/>
    <cellStyle name="40% - Accent4 3 2 3 2 7" xfId="24997"/>
    <cellStyle name="40% - Accent4 3 2 3 2 8" xfId="24998"/>
    <cellStyle name="40% - Accent4 3 2 3 2 9" xfId="24999"/>
    <cellStyle name="40% - Accent4 3 2 3 3" xfId="25000"/>
    <cellStyle name="40% - Accent4 3 2 3 3 2" xfId="25001"/>
    <cellStyle name="40% - Accent4 3 2 3 3 2 2" xfId="25002"/>
    <cellStyle name="40% - Accent4 3 2 3 3 3" xfId="25003"/>
    <cellStyle name="40% - Accent4 3 2 3 3 3 2" xfId="25004"/>
    <cellStyle name="40% - Accent4 3 2 3 3 4" xfId="25005"/>
    <cellStyle name="40% - Accent4 3 2 3 3 5" xfId="25006"/>
    <cellStyle name="40% - Accent4 3 2 3 3 6" xfId="25007"/>
    <cellStyle name="40% - Accent4 3 2 3 3 7" xfId="25008"/>
    <cellStyle name="40% - Accent4 3 2 3 4" xfId="25009"/>
    <cellStyle name="40% - Accent4 3 2 3 4 2" xfId="25010"/>
    <cellStyle name="40% - Accent4 3 2 3 4 2 2" xfId="25011"/>
    <cellStyle name="40% - Accent4 3 2 3 4 3" xfId="25012"/>
    <cellStyle name="40% - Accent4 3 2 3 4 3 2" xfId="25013"/>
    <cellStyle name="40% - Accent4 3 2 3 4 4" xfId="25014"/>
    <cellStyle name="40% - Accent4 3 2 3 4 5" xfId="25015"/>
    <cellStyle name="40% - Accent4 3 2 3 4 6" xfId="25016"/>
    <cellStyle name="40% - Accent4 3 2 3 4 7" xfId="25017"/>
    <cellStyle name="40% - Accent4 3 2 3 5" xfId="25018"/>
    <cellStyle name="40% - Accent4 3 2 3 5 2" xfId="25019"/>
    <cellStyle name="40% - Accent4 3 2 3 5 2 2" xfId="25020"/>
    <cellStyle name="40% - Accent4 3 2 3 5 3" xfId="25021"/>
    <cellStyle name="40% - Accent4 3 2 3 5 3 2" xfId="25022"/>
    <cellStyle name="40% - Accent4 3 2 3 5 4" xfId="25023"/>
    <cellStyle name="40% - Accent4 3 2 3 5 5" xfId="25024"/>
    <cellStyle name="40% - Accent4 3 2 3 5 6" xfId="25025"/>
    <cellStyle name="40% - Accent4 3 2 3 5 7" xfId="25026"/>
    <cellStyle name="40% - Accent4 3 2 3 6" xfId="25027"/>
    <cellStyle name="40% - Accent4 3 2 3 6 2" xfId="25028"/>
    <cellStyle name="40% - Accent4 3 2 3 7" xfId="25029"/>
    <cellStyle name="40% - Accent4 3 2 3 7 2" xfId="25030"/>
    <cellStyle name="40% - Accent4 3 2 3 8" xfId="25031"/>
    <cellStyle name="40% - Accent4 3 2 3 9" xfId="25032"/>
    <cellStyle name="40% - Accent4 3 2 4" xfId="25033"/>
    <cellStyle name="40% - Accent4 3 2 4 10" xfId="25034"/>
    <cellStyle name="40% - Accent4 3 2 4 2" xfId="25035"/>
    <cellStyle name="40% - Accent4 3 2 4 2 2" xfId="25036"/>
    <cellStyle name="40% - Accent4 3 2 4 2 2 2" xfId="25037"/>
    <cellStyle name="40% - Accent4 3 2 4 2 3" xfId="25038"/>
    <cellStyle name="40% - Accent4 3 2 4 2 3 2" xfId="25039"/>
    <cellStyle name="40% - Accent4 3 2 4 2 4" xfId="25040"/>
    <cellStyle name="40% - Accent4 3 2 4 2 5" xfId="25041"/>
    <cellStyle name="40% - Accent4 3 2 4 2 6" xfId="25042"/>
    <cellStyle name="40% - Accent4 3 2 4 2 7" xfId="25043"/>
    <cellStyle name="40% - Accent4 3 2 4 3" xfId="25044"/>
    <cellStyle name="40% - Accent4 3 2 4 3 2" xfId="25045"/>
    <cellStyle name="40% - Accent4 3 2 4 3 2 2" xfId="25046"/>
    <cellStyle name="40% - Accent4 3 2 4 3 3" xfId="25047"/>
    <cellStyle name="40% - Accent4 3 2 4 3 3 2" xfId="25048"/>
    <cellStyle name="40% - Accent4 3 2 4 3 4" xfId="25049"/>
    <cellStyle name="40% - Accent4 3 2 4 3 5" xfId="25050"/>
    <cellStyle name="40% - Accent4 3 2 4 3 6" xfId="25051"/>
    <cellStyle name="40% - Accent4 3 2 4 3 7" xfId="25052"/>
    <cellStyle name="40% - Accent4 3 2 4 4" xfId="25053"/>
    <cellStyle name="40% - Accent4 3 2 4 4 2" xfId="25054"/>
    <cellStyle name="40% - Accent4 3 2 4 4 2 2" xfId="25055"/>
    <cellStyle name="40% - Accent4 3 2 4 4 3" xfId="25056"/>
    <cellStyle name="40% - Accent4 3 2 4 4 3 2" xfId="25057"/>
    <cellStyle name="40% - Accent4 3 2 4 4 4" xfId="25058"/>
    <cellStyle name="40% - Accent4 3 2 4 4 5" xfId="25059"/>
    <cellStyle name="40% - Accent4 3 2 4 4 6" xfId="25060"/>
    <cellStyle name="40% - Accent4 3 2 4 4 7" xfId="25061"/>
    <cellStyle name="40% - Accent4 3 2 4 5" xfId="25062"/>
    <cellStyle name="40% - Accent4 3 2 4 5 2" xfId="25063"/>
    <cellStyle name="40% - Accent4 3 2 4 6" xfId="25064"/>
    <cellStyle name="40% - Accent4 3 2 4 6 2" xfId="25065"/>
    <cellStyle name="40% - Accent4 3 2 4 7" xfId="25066"/>
    <cellStyle name="40% - Accent4 3 2 4 8" xfId="25067"/>
    <cellStyle name="40% - Accent4 3 2 4 9" xfId="25068"/>
    <cellStyle name="40% - Accent4 3 2 5" xfId="25069"/>
    <cellStyle name="40% - Accent4 3 2 5 2" xfId="25070"/>
    <cellStyle name="40% - Accent4 3 2 5 2 2" xfId="25071"/>
    <cellStyle name="40% - Accent4 3 2 5 3" xfId="25072"/>
    <cellStyle name="40% - Accent4 3 2 5 3 2" xfId="25073"/>
    <cellStyle name="40% - Accent4 3 2 5 4" xfId="25074"/>
    <cellStyle name="40% - Accent4 3 2 5 5" xfId="25075"/>
    <cellStyle name="40% - Accent4 3 2 5 6" xfId="25076"/>
    <cellStyle name="40% - Accent4 3 2 5 7" xfId="25077"/>
    <cellStyle name="40% - Accent4 3 2 6" xfId="25078"/>
    <cellStyle name="40% - Accent4 3 2 6 2" xfId="25079"/>
    <cellStyle name="40% - Accent4 3 2 6 2 2" xfId="25080"/>
    <cellStyle name="40% - Accent4 3 2 6 3" xfId="25081"/>
    <cellStyle name="40% - Accent4 3 2 6 3 2" xfId="25082"/>
    <cellStyle name="40% - Accent4 3 2 6 4" xfId="25083"/>
    <cellStyle name="40% - Accent4 3 2 6 5" xfId="25084"/>
    <cellStyle name="40% - Accent4 3 2 6 6" xfId="25085"/>
    <cellStyle name="40% - Accent4 3 2 6 7" xfId="25086"/>
    <cellStyle name="40% - Accent4 3 2 7" xfId="25087"/>
    <cellStyle name="40% - Accent4 3 2 7 2" xfId="25088"/>
    <cellStyle name="40% - Accent4 3 2 7 2 2" xfId="25089"/>
    <cellStyle name="40% - Accent4 3 2 7 3" xfId="25090"/>
    <cellStyle name="40% - Accent4 3 2 7 3 2" xfId="25091"/>
    <cellStyle name="40% - Accent4 3 2 7 4" xfId="25092"/>
    <cellStyle name="40% - Accent4 3 2 7 5" xfId="25093"/>
    <cellStyle name="40% - Accent4 3 2 7 6" xfId="25094"/>
    <cellStyle name="40% - Accent4 3 2 7 7" xfId="25095"/>
    <cellStyle name="40% - Accent4 3 2 8" xfId="25096"/>
    <cellStyle name="40% - Accent4 3 2 8 2" xfId="25097"/>
    <cellStyle name="40% - Accent4 3 2 9" xfId="25098"/>
    <cellStyle name="40% - Accent4 3 2 9 2" xfId="25099"/>
    <cellStyle name="40% - Accent4 3 3" xfId="25100"/>
    <cellStyle name="40% - Accent4 3 3 10" xfId="25101"/>
    <cellStyle name="40% - Accent4 3 3 11" xfId="25102"/>
    <cellStyle name="40% - Accent4 3 3 12" xfId="25103"/>
    <cellStyle name="40% - Accent4 3 3 13" xfId="25104"/>
    <cellStyle name="40% - Accent4 3 3 2" xfId="25105"/>
    <cellStyle name="40% - Accent4 3 3 2 10" xfId="25106"/>
    <cellStyle name="40% - Accent4 3 3 2 11" xfId="25107"/>
    <cellStyle name="40% - Accent4 3 3 2 2" xfId="25108"/>
    <cellStyle name="40% - Accent4 3 3 2 2 10" xfId="25109"/>
    <cellStyle name="40% - Accent4 3 3 2 2 2" xfId="25110"/>
    <cellStyle name="40% - Accent4 3 3 2 2 2 2" xfId="25111"/>
    <cellStyle name="40% - Accent4 3 3 2 2 2 2 2" xfId="25112"/>
    <cellStyle name="40% - Accent4 3 3 2 2 2 3" xfId="25113"/>
    <cellStyle name="40% - Accent4 3 3 2 2 2 3 2" xfId="25114"/>
    <cellStyle name="40% - Accent4 3 3 2 2 2 4" xfId="25115"/>
    <cellStyle name="40% - Accent4 3 3 2 2 2 5" xfId="25116"/>
    <cellStyle name="40% - Accent4 3 3 2 2 2 6" xfId="25117"/>
    <cellStyle name="40% - Accent4 3 3 2 2 2 7" xfId="25118"/>
    <cellStyle name="40% - Accent4 3 3 2 2 3" xfId="25119"/>
    <cellStyle name="40% - Accent4 3 3 2 2 3 2" xfId="25120"/>
    <cellStyle name="40% - Accent4 3 3 2 2 3 2 2" xfId="25121"/>
    <cellStyle name="40% - Accent4 3 3 2 2 3 3" xfId="25122"/>
    <cellStyle name="40% - Accent4 3 3 2 2 3 3 2" xfId="25123"/>
    <cellStyle name="40% - Accent4 3 3 2 2 3 4" xfId="25124"/>
    <cellStyle name="40% - Accent4 3 3 2 2 3 5" xfId="25125"/>
    <cellStyle name="40% - Accent4 3 3 2 2 3 6" xfId="25126"/>
    <cellStyle name="40% - Accent4 3 3 2 2 3 7" xfId="25127"/>
    <cellStyle name="40% - Accent4 3 3 2 2 4" xfId="25128"/>
    <cellStyle name="40% - Accent4 3 3 2 2 4 2" xfId="25129"/>
    <cellStyle name="40% - Accent4 3 3 2 2 4 2 2" xfId="25130"/>
    <cellStyle name="40% - Accent4 3 3 2 2 4 3" xfId="25131"/>
    <cellStyle name="40% - Accent4 3 3 2 2 4 3 2" xfId="25132"/>
    <cellStyle name="40% - Accent4 3 3 2 2 4 4" xfId="25133"/>
    <cellStyle name="40% - Accent4 3 3 2 2 4 5" xfId="25134"/>
    <cellStyle name="40% - Accent4 3 3 2 2 4 6" xfId="25135"/>
    <cellStyle name="40% - Accent4 3 3 2 2 4 7" xfId="25136"/>
    <cellStyle name="40% - Accent4 3 3 2 2 5" xfId="25137"/>
    <cellStyle name="40% - Accent4 3 3 2 2 5 2" xfId="25138"/>
    <cellStyle name="40% - Accent4 3 3 2 2 6" xfId="25139"/>
    <cellStyle name="40% - Accent4 3 3 2 2 6 2" xfId="25140"/>
    <cellStyle name="40% - Accent4 3 3 2 2 7" xfId="25141"/>
    <cellStyle name="40% - Accent4 3 3 2 2 8" xfId="25142"/>
    <cellStyle name="40% - Accent4 3 3 2 2 9" xfId="25143"/>
    <cellStyle name="40% - Accent4 3 3 2 3" xfId="25144"/>
    <cellStyle name="40% - Accent4 3 3 2 3 2" xfId="25145"/>
    <cellStyle name="40% - Accent4 3 3 2 3 2 2" xfId="25146"/>
    <cellStyle name="40% - Accent4 3 3 2 3 3" xfId="25147"/>
    <cellStyle name="40% - Accent4 3 3 2 3 3 2" xfId="25148"/>
    <cellStyle name="40% - Accent4 3 3 2 3 4" xfId="25149"/>
    <cellStyle name="40% - Accent4 3 3 2 3 5" xfId="25150"/>
    <cellStyle name="40% - Accent4 3 3 2 3 6" xfId="25151"/>
    <cellStyle name="40% - Accent4 3 3 2 3 7" xfId="25152"/>
    <cellStyle name="40% - Accent4 3 3 2 4" xfId="25153"/>
    <cellStyle name="40% - Accent4 3 3 2 4 2" xfId="25154"/>
    <cellStyle name="40% - Accent4 3 3 2 4 2 2" xfId="25155"/>
    <cellStyle name="40% - Accent4 3 3 2 4 3" xfId="25156"/>
    <cellStyle name="40% - Accent4 3 3 2 4 3 2" xfId="25157"/>
    <cellStyle name="40% - Accent4 3 3 2 4 4" xfId="25158"/>
    <cellStyle name="40% - Accent4 3 3 2 4 5" xfId="25159"/>
    <cellStyle name="40% - Accent4 3 3 2 4 6" xfId="25160"/>
    <cellStyle name="40% - Accent4 3 3 2 4 7" xfId="25161"/>
    <cellStyle name="40% - Accent4 3 3 2 5" xfId="25162"/>
    <cellStyle name="40% - Accent4 3 3 2 5 2" xfId="25163"/>
    <cellStyle name="40% - Accent4 3 3 2 5 2 2" xfId="25164"/>
    <cellStyle name="40% - Accent4 3 3 2 5 3" xfId="25165"/>
    <cellStyle name="40% - Accent4 3 3 2 5 3 2" xfId="25166"/>
    <cellStyle name="40% - Accent4 3 3 2 5 4" xfId="25167"/>
    <cellStyle name="40% - Accent4 3 3 2 5 5" xfId="25168"/>
    <cellStyle name="40% - Accent4 3 3 2 5 6" xfId="25169"/>
    <cellStyle name="40% - Accent4 3 3 2 5 7" xfId="25170"/>
    <cellStyle name="40% - Accent4 3 3 2 6" xfId="25171"/>
    <cellStyle name="40% - Accent4 3 3 2 6 2" xfId="25172"/>
    <cellStyle name="40% - Accent4 3 3 2 7" xfId="25173"/>
    <cellStyle name="40% - Accent4 3 3 2 7 2" xfId="25174"/>
    <cellStyle name="40% - Accent4 3 3 2 8" xfId="25175"/>
    <cellStyle name="40% - Accent4 3 3 2 9" xfId="25176"/>
    <cellStyle name="40% - Accent4 3 3 3" xfId="25177"/>
    <cellStyle name="40% - Accent4 3 3 3 10" xfId="25178"/>
    <cellStyle name="40% - Accent4 3 3 3 11" xfId="25179"/>
    <cellStyle name="40% - Accent4 3 3 3 2" xfId="25180"/>
    <cellStyle name="40% - Accent4 3 3 3 2 10" xfId="25181"/>
    <cellStyle name="40% - Accent4 3 3 3 2 2" xfId="25182"/>
    <cellStyle name="40% - Accent4 3 3 3 2 2 2" xfId="25183"/>
    <cellStyle name="40% - Accent4 3 3 3 2 2 2 2" xfId="25184"/>
    <cellStyle name="40% - Accent4 3 3 3 2 2 3" xfId="25185"/>
    <cellStyle name="40% - Accent4 3 3 3 2 2 3 2" xfId="25186"/>
    <cellStyle name="40% - Accent4 3 3 3 2 2 4" xfId="25187"/>
    <cellStyle name="40% - Accent4 3 3 3 2 2 5" xfId="25188"/>
    <cellStyle name="40% - Accent4 3 3 3 2 2 6" xfId="25189"/>
    <cellStyle name="40% - Accent4 3 3 3 2 2 7" xfId="25190"/>
    <cellStyle name="40% - Accent4 3 3 3 2 3" xfId="25191"/>
    <cellStyle name="40% - Accent4 3 3 3 2 3 2" xfId="25192"/>
    <cellStyle name="40% - Accent4 3 3 3 2 3 2 2" xfId="25193"/>
    <cellStyle name="40% - Accent4 3 3 3 2 3 3" xfId="25194"/>
    <cellStyle name="40% - Accent4 3 3 3 2 3 3 2" xfId="25195"/>
    <cellStyle name="40% - Accent4 3 3 3 2 3 4" xfId="25196"/>
    <cellStyle name="40% - Accent4 3 3 3 2 3 5" xfId="25197"/>
    <cellStyle name="40% - Accent4 3 3 3 2 3 6" xfId="25198"/>
    <cellStyle name="40% - Accent4 3 3 3 2 3 7" xfId="25199"/>
    <cellStyle name="40% - Accent4 3 3 3 2 4" xfId="25200"/>
    <cellStyle name="40% - Accent4 3 3 3 2 4 2" xfId="25201"/>
    <cellStyle name="40% - Accent4 3 3 3 2 4 2 2" xfId="25202"/>
    <cellStyle name="40% - Accent4 3 3 3 2 4 3" xfId="25203"/>
    <cellStyle name="40% - Accent4 3 3 3 2 4 3 2" xfId="25204"/>
    <cellStyle name="40% - Accent4 3 3 3 2 4 4" xfId="25205"/>
    <cellStyle name="40% - Accent4 3 3 3 2 4 5" xfId="25206"/>
    <cellStyle name="40% - Accent4 3 3 3 2 4 6" xfId="25207"/>
    <cellStyle name="40% - Accent4 3 3 3 2 4 7" xfId="25208"/>
    <cellStyle name="40% - Accent4 3 3 3 2 5" xfId="25209"/>
    <cellStyle name="40% - Accent4 3 3 3 2 5 2" xfId="25210"/>
    <cellStyle name="40% - Accent4 3 3 3 2 6" xfId="25211"/>
    <cellStyle name="40% - Accent4 3 3 3 2 6 2" xfId="25212"/>
    <cellStyle name="40% - Accent4 3 3 3 2 7" xfId="25213"/>
    <cellStyle name="40% - Accent4 3 3 3 2 8" xfId="25214"/>
    <cellStyle name="40% - Accent4 3 3 3 2 9" xfId="25215"/>
    <cellStyle name="40% - Accent4 3 3 3 3" xfId="25216"/>
    <cellStyle name="40% - Accent4 3 3 3 3 2" xfId="25217"/>
    <cellStyle name="40% - Accent4 3 3 3 3 2 2" xfId="25218"/>
    <cellStyle name="40% - Accent4 3 3 3 3 3" xfId="25219"/>
    <cellStyle name="40% - Accent4 3 3 3 3 3 2" xfId="25220"/>
    <cellStyle name="40% - Accent4 3 3 3 3 4" xfId="25221"/>
    <cellStyle name="40% - Accent4 3 3 3 3 5" xfId="25222"/>
    <cellStyle name="40% - Accent4 3 3 3 3 6" xfId="25223"/>
    <cellStyle name="40% - Accent4 3 3 3 3 7" xfId="25224"/>
    <cellStyle name="40% - Accent4 3 3 3 4" xfId="25225"/>
    <cellStyle name="40% - Accent4 3 3 3 4 2" xfId="25226"/>
    <cellStyle name="40% - Accent4 3 3 3 4 2 2" xfId="25227"/>
    <cellStyle name="40% - Accent4 3 3 3 4 3" xfId="25228"/>
    <cellStyle name="40% - Accent4 3 3 3 4 3 2" xfId="25229"/>
    <cellStyle name="40% - Accent4 3 3 3 4 4" xfId="25230"/>
    <cellStyle name="40% - Accent4 3 3 3 4 5" xfId="25231"/>
    <cellStyle name="40% - Accent4 3 3 3 4 6" xfId="25232"/>
    <cellStyle name="40% - Accent4 3 3 3 4 7" xfId="25233"/>
    <cellStyle name="40% - Accent4 3 3 3 5" xfId="25234"/>
    <cellStyle name="40% - Accent4 3 3 3 5 2" xfId="25235"/>
    <cellStyle name="40% - Accent4 3 3 3 5 2 2" xfId="25236"/>
    <cellStyle name="40% - Accent4 3 3 3 5 3" xfId="25237"/>
    <cellStyle name="40% - Accent4 3 3 3 5 3 2" xfId="25238"/>
    <cellStyle name="40% - Accent4 3 3 3 5 4" xfId="25239"/>
    <cellStyle name="40% - Accent4 3 3 3 5 5" xfId="25240"/>
    <cellStyle name="40% - Accent4 3 3 3 5 6" xfId="25241"/>
    <cellStyle name="40% - Accent4 3 3 3 5 7" xfId="25242"/>
    <cellStyle name="40% - Accent4 3 3 3 6" xfId="25243"/>
    <cellStyle name="40% - Accent4 3 3 3 6 2" xfId="25244"/>
    <cellStyle name="40% - Accent4 3 3 3 7" xfId="25245"/>
    <cellStyle name="40% - Accent4 3 3 3 7 2" xfId="25246"/>
    <cellStyle name="40% - Accent4 3 3 3 8" xfId="25247"/>
    <cellStyle name="40% - Accent4 3 3 3 9" xfId="25248"/>
    <cellStyle name="40% - Accent4 3 3 4" xfId="25249"/>
    <cellStyle name="40% - Accent4 3 3 4 10" xfId="25250"/>
    <cellStyle name="40% - Accent4 3 3 4 2" xfId="25251"/>
    <cellStyle name="40% - Accent4 3 3 4 2 2" xfId="25252"/>
    <cellStyle name="40% - Accent4 3 3 4 2 2 2" xfId="25253"/>
    <cellStyle name="40% - Accent4 3 3 4 2 3" xfId="25254"/>
    <cellStyle name="40% - Accent4 3 3 4 2 3 2" xfId="25255"/>
    <cellStyle name="40% - Accent4 3 3 4 2 4" xfId="25256"/>
    <cellStyle name="40% - Accent4 3 3 4 2 5" xfId="25257"/>
    <cellStyle name="40% - Accent4 3 3 4 2 6" xfId="25258"/>
    <cellStyle name="40% - Accent4 3 3 4 2 7" xfId="25259"/>
    <cellStyle name="40% - Accent4 3 3 4 3" xfId="25260"/>
    <cellStyle name="40% - Accent4 3 3 4 3 2" xfId="25261"/>
    <cellStyle name="40% - Accent4 3 3 4 3 2 2" xfId="25262"/>
    <cellStyle name="40% - Accent4 3 3 4 3 3" xfId="25263"/>
    <cellStyle name="40% - Accent4 3 3 4 3 3 2" xfId="25264"/>
    <cellStyle name="40% - Accent4 3 3 4 3 4" xfId="25265"/>
    <cellStyle name="40% - Accent4 3 3 4 3 5" xfId="25266"/>
    <cellStyle name="40% - Accent4 3 3 4 3 6" xfId="25267"/>
    <cellStyle name="40% - Accent4 3 3 4 3 7" xfId="25268"/>
    <cellStyle name="40% - Accent4 3 3 4 4" xfId="25269"/>
    <cellStyle name="40% - Accent4 3 3 4 4 2" xfId="25270"/>
    <cellStyle name="40% - Accent4 3 3 4 4 2 2" xfId="25271"/>
    <cellStyle name="40% - Accent4 3 3 4 4 3" xfId="25272"/>
    <cellStyle name="40% - Accent4 3 3 4 4 3 2" xfId="25273"/>
    <cellStyle name="40% - Accent4 3 3 4 4 4" xfId="25274"/>
    <cellStyle name="40% - Accent4 3 3 4 4 5" xfId="25275"/>
    <cellStyle name="40% - Accent4 3 3 4 4 6" xfId="25276"/>
    <cellStyle name="40% - Accent4 3 3 4 4 7" xfId="25277"/>
    <cellStyle name="40% - Accent4 3 3 4 5" xfId="25278"/>
    <cellStyle name="40% - Accent4 3 3 4 5 2" xfId="25279"/>
    <cellStyle name="40% - Accent4 3 3 4 6" xfId="25280"/>
    <cellStyle name="40% - Accent4 3 3 4 6 2" xfId="25281"/>
    <cellStyle name="40% - Accent4 3 3 4 7" xfId="25282"/>
    <cellStyle name="40% - Accent4 3 3 4 8" xfId="25283"/>
    <cellStyle name="40% - Accent4 3 3 4 9" xfId="25284"/>
    <cellStyle name="40% - Accent4 3 3 5" xfId="25285"/>
    <cellStyle name="40% - Accent4 3 3 5 2" xfId="25286"/>
    <cellStyle name="40% - Accent4 3 3 5 2 2" xfId="25287"/>
    <cellStyle name="40% - Accent4 3 3 5 3" xfId="25288"/>
    <cellStyle name="40% - Accent4 3 3 5 3 2" xfId="25289"/>
    <cellStyle name="40% - Accent4 3 3 5 4" xfId="25290"/>
    <cellStyle name="40% - Accent4 3 3 5 5" xfId="25291"/>
    <cellStyle name="40% - Accent4 3 3 5 6" xfId="25292"/>
    <cellStyle name="40% - Accent4 3 3 5 7" xfId="25293"/>
    <cellStyle name="40% - Accent4 3 3 6" xfId="25294"/>
    <cellStyle name="40% - Accent4 3 3 6 2" xfId="25295"/>
    <cellStyle name="40% - Accent4 3 3 6 2 2" xfId="25296"/>
    <cellStyle name="40% - Accent4 3 3 6 3" xfId="25297"/>
    <cellStyle name="40% - Accent4 3 3 6 3 2" xfId="25298"/>
    <cellStyle name="40% - Accent4 3 3 6 4" xfId="25299"/>
    <cellStyle name="40% - Accent4 3 3 6 5" xfId="25300"/>
    <cellStyle name="40% - Accent4 3 3 6 6" xfId="25301"/>
    <cellStyle name="40% - Accent4 3 3 6 7" xfId="25302"/>
    <cellStyle name="40% - Accent4 3 3 7" xfId="25303"/>
    <cellStyle name="40% - Accent4 3 3 7 2" xfId="25304"/>
    <cellStyle name="40% - Accent4 3 3 7 2 2" xfId="25305"/>
    <cellStyle name="40% - Accent4 3 3 7 3" xfId="25306"/>
    <cellStyle name="40% - Accent4 3 3 7 3 2" xfId="25307"/>
    <cellStyle name="40% - Accent4 3 3 7 4" xfId="25308"/>
    <cellStyle name="40% - Accent4 3 3 7 5" xfId="25309"/>
    <cellStyle name="40% - Accent4 3 3 7 6" xfId="25310"/>
    <cellStyle name="40% - Accent4 3 3 7 7" xfId="25311"/>
    <cellStyle name="40% - Accent4 3 3 8" xfId="25312"/>
    <cellStyle name="40% - Accent4 3 3 8 2" xfId="25313"/>
    <cellStyle name="40% - Accent4 3 3 9" xfId="25314"/>
    <cellStyle name="40% - Accent4 3 3 9 2" xfId="25315"/>
    <cellStyle name="40% - Accent4 3 4" xfId="25316"/>
    <cellStyle name="40% - Accent4 3 4 10" xfId="25317"/>
    <cellStyle name="40% - Accent4 3 4 11" xfId="25318"/>
    <cellStyle name="40% - Accent4 3 4 12" xfId="25319"/>
    <cellStyle name="40% - Accent4 3 4 13" xfId="25320"/>
    <cellStyle name="40% - Accent4 3 4 2" xfId="25321"/>
    <cellStyle name="40% - Accent4 3 4 2 10" xfId="25322"/>
    <cellStyle name="40% - Accent4 3 4 2 11" xfId="25323"/>
    <cellStyle name="40% - Accent4 3 4 2 2" xfId="25324"/>
    <cellStyle name="40% - Accent4 3 4 2 2 10" xfId="25325"/>
    <cellStyle name="40% - Accent4 3 4 2 2 2" xfId="25326"/>
    <cellStyle name="40% - Accent4 3 4 2 2 2 2" xfId="25327"/>
    <cellStyle name="40% - Accent4 3 4 2 2 2 2 2" xfId="25328"/>
    <cellStyle name="40% - Accent4 3 4 2 2 2 3" xfId="25329"/>
    <cellStyle name="40% - Accent4 3 4 2 2 2 3 2" xfId="25330"/>
    <cellStyle name="40% - Accent4 3 4 2 2 2 4" xfId="25331"/>
    <cellStyle name="40% - Accent4 3 4 2 2 2 5" xfId="25332"/>
    <cellStyle name="40% - Accent4 3 4 2 2 2 6" xfId="25333"/>
    <cellStyle name="40% - Accent4 3 4 2 2 2 7" xfId="25334"/>
    <cellStyle name="40% - Accent4 3 4 2 2 3" xfId="25335"/>
    <cellStyle name="40% - Accent4 3 4 2 2 3 2" xfId="25336"/>
    <cellStyle name="40% - Accent4 3 4 2 2 3 2 2" xfId="25337"/>
    <cellStyle name="40% - Accent4 3 4 2 2 3 3" xfId="25338"/>
    <cellStyle name="40% - Accent4 3 4 2 2 3 3 2" xfId="25339"/>
    <cellStyle name="40% - Accent4 3 4 2 2 3 4" xfId="25340"/>
    <cellStyle name="40% - Accent4 3 4 2 2 3 5" xfId="25341"/>
    <cellStyle name="40% - Accent4 3 4 2 2 3 6" xfId="25342"/>
    <cellStyle name="40% - Accent4 3 4 2 2 3 7" xfId="25343"/>
    <cellStyle name="40% - Accent4 3 4 2 2 4" xfId="25344"/>
    <cellStyle name="40% - Accent4 3 4 2 2 4 2" xfId="25345"/>
    <cellStyle name="40% - Accent4 3 4 2 2 4 2 2" xfId="25346"/>
    <cellStyle name="40% - Accent4 3 4 2 2 4 3" xfId="25347"/>
    <cellStyle name="40% - Accent4 3 4 2 2 4 3 2" xfId="25348"/>
    <cellStyle name="40% - Accent4 3 4 2 2 4 4" xfId="25349"/>
    <cellStyle name="40% - Accent4 3 4 2 2 4 5" xfId="25350"/>
    <cellStyle name="40% - Accent4 3 4 2 2 4 6" xfId="25351"/>
    <cellStyle name="40% - Accent4 3 4 2 2 4 7" xfId="25352"/>
    <cellStyle name="40% - Accent4 3 4 2 2 5" xfId="25353"/>
    <cellStyle name="40% - Accent4 3 4 2 2 5 2" xfId="25354"/>
    <cellStyle name="40% - Accent4 3 4 2 2 6" xfId="25355"/>
    <cellStyle name="40% - Accent4 3 4 2 2 6 2" xfId="25356"/>
    <cellStyle name="40% - Accent4 3 4 2 2 7" xfId="25357"/>
    <cellStyle name="40% - Accent4 3 4 2 2 8" xfId="25358"/>
    <cellStyle name="40% - Accent4 3 4 2 2 9" xfId="25359"/>
    <cellStyle name="40% - Accent4 3 4 2 3" xfId="25360"/>
    <cellStyle name="40% - Accent4 3 4 2 3 2" xfId="25361"/>
    <cellStyle name="40% - Accent4 3 4 2 3 2 2" xfId="25362"/>
    <cellStyle name="40% - Accent4 3 4 2 3 3" xfId="25363"/>
    <cellStyle name="40% - Accent4 3 4 2 3 3 2" xfId="25364"/>
    <cellStyle name="40% - Accent4 3 4 2 3 4" xfId="25365"/>
    <cellStyle name="40% - Accent4 3 4 2 3 5" xfId="25366"/>
    <cellStyle name="40% - Accent4 3 4 2 3 6" xfId="25367"/>
    <cellStyle name="40% - Accent4 3 4 2 3 7" xfId="25368"/>
    <cellStyle name="40% - Accent4 3 4 2 4" xfId="25369"/>
    <cellStyle name="40% - Accent4 3 4 2 4 2" xfId="25370"/>
    <cellStyle name="40% - Accent4 3 4 2 4 2 2" xfId="25371"/>
    <cellStyle name="40% - Accent4 3 4 2 4 3" xfId="25372"/>
    <cellStyle name="40% - Accent4 3 4 2 4 3 2" xfId="25373"/>
    <cellStyle name="40% - Accent4 3 4 2 4 4" xfId="25374"/>
    <cellStyle name="40% - Accent4 3 4 2 4 5" xfId="25375"/>
    <cellStyle name="40% - Accent4 3 4 2 4 6" xfId="25376"/>
    <cellStyle name="40% - Accent4 3 4 2 4 7" xfId="25377"/>
    <cellStyle name="40% - Accent4 3 4 2 5" xfId="25378"/>
    <cellStyle name="40% - Accent4 3 4 2 5 2" xfId="25379"/>
    <cellStyle name="40% - Accent4 3 4 2 5 2 2" xfId="25380"/>
    <cellStyle name="40% - Accent4 3 4 2 5 3" xfId="25381"/>
    <cellStyle name="40% - Accent4 3 4 2 5 3 2" xfId="25382"/>
    <cellStyle name="40% - Accent4 3 4 2 5 4" xfId="25383"/>
    <cellStyle name="40% - Accent4 3 4 2 5 5" xfId="25384"/>
    <cellStyle name="40% - Accent4 3 4 2 5 6" xfId="25385"/>
    <cellStyle name="40% - Accent4 3 4 2 5 7" xfId="25386"/>
    <cellStyle name="40% - Accent4 3 4 2 6" xfId="25387"/>
    <cellStyle name="40% - Accent4 3 4 2 6 2" xfId="25388"/>
    <cellStyle name="40% - Accent4 3 4 2 7" xfId="25389"/>
    <cellStyle name="40% - Accent4 3 4 2 7 2" xfId="25390"/>
    <cellStyle name="40% - Accent4 3 4 2 8" xfId="25391"/>
    <cellStyle name="40% - Accent4 3 4 2 9" xfId="25392"/>
    <cellStyle name="40% - Accent4 3 4 3" xfId="25393"/>
    <cellStyle name="40% - Accent4 3 4 3 10" xfId="25394"/>
    <cellStyle name="40% - Accent4 3 4 3 11" xfId="25395"/>
    <cellStyle name="40% - Accent4 3 4 3 2" xfId="25396"/>
    <cellStyle name="40% - Accent4 3 4 3 2 10" xfId="25397"/>
    <cellStyle name="40% - Accent4 3 4 3 2 2" xfId="25398"/>
    <cellStyle name="40% - Accent4 3 4 3 2 2 2" xfId="25399"/>
    <cellStyle name="40% - Accent4 3 4 3 2 2 2 2" xfId="25400"/>
    <cellStyle name="40% - Accent4 3 4 3 2 2 3" xfId="25401"/>
    <cellStyle name="40% - Accent4 3 4 3 2 2 3 2" xfId="25402"/>
    <cellStyle name="40% - Accent4 3 4 3 2 2 4" xfId="25403"/>
    <cellStyle name="40% - Accent4 3 4 3 2 2 5" xfId="25404"/>
    <cellStyle name="40% - Accent4 3 4 3 2 2 6" xfId="25405"/>
    <cellStyle name="40% - Accent4 3 4 3 2 2 7" xfId="25406"/>
    <cellStyle name="40% - Accent4 3 4 3 2 3" xfId="25407"/>
    <cellStyle name="40% - Accent4 3 4 3 2 3 2" xfId="25408"/>
    <cellStyle name="40% - Accent4 3 4 3 2 3 2 2" xfId="25409"/>
    <cellStyle name="40% - Accent4 3 4 3 2 3 3" xfId="25410"/>
    <cellStyle name="40% - Accent4 3 4 3 2 3 3 2" xfId="25411"/>
    <cellStyle name="40% - Accent4 3 4 3 2 3 4" xfId="25412"/>
    <cellStyle name="40% - Accent4 3 4 3 2 3 5" xfId="25413"/>
    <cellStyle name="40% - Accent4 3 4 3 2 3 6" xfId="25414"/>
    <cellStyle name="40% - Accent4 3 4 3 2 3 7" xfId="25415"/>
    <cellStyle name="40% - Accent4 3 4 3 2 4" xfId="25416"/>
    <cellStyle name="40% - Accent4 3 4 3 2 4 2" xfId="25417"/>
    <cellStyle name="40% - Accent4 3 4 3 2 4 2 2" xfId="25418"/>
    <cellStyle name="40% - Accent4 3 4 3 2 4 3" xfId="25419"/>
    <cellStyle name="40% - Accent4 3 4 3 2 4 3 2" xfId="25420"/>
    <cellStyle name="40% - Accent4 3 4 3 2 4 4" xfId="25421"/>
    <cellStyle name="40% - Accent4 3 4 3 2 4 5" xfId="25422"/>
    <cellStyle name="40% - Accent4 3 4 3 2 4 6" xfId="25423"/>
    <cellStyle name="40% - Accent4 3 4 3 2 4 7" xfId="25424"/>
    <cellStyle name="40% - Accent4 3 4 3 2 5" xfId="25425"/>
    <cellStyle name="40% - Accent4 3 4 3 2 5 2" xfId="25426"/>
    <cellStyle name="40% - Accent4 3 4 3 2 6" xfId="25427"/>
    <cellStyle name="40% - Accent4 3 4 3 2 6 2" xfId="25428"/>
    <cellStyle name="40% - Accent4 3 4 3 2 7" xfId="25429"/>
    <cellStyle name="40% - Accent4 3 4 3 2 8" xfId="25430"/>
    <cellStyle name="40% - Accent4 3 4 3 2 9" xfId="25431"/>
    <cellStyle name="40% - Accent4 3 4 3 3" xfId="25432"/>
    <cellStyle name="40% - Accent4 3 4 3 3 2" xfId="25433"/>
    <cellStyle name="40% - Accent4 3 4 3 3 2 2" xfId="25434"/>
    <cellStyle name="40% - Accent4 3 4 3 3 3" xfId="25435"/>
    <cellStyle name="40% - Accent4 3 4 3 3 3 2" xfId="25436"/>
    <cellStyle name="40% - Accent4 3 4 3 3 4" xfId="25437"/>
    <cellStyle name="40% - Accent4 3 4 3 3 5" xfId="25438"/>
    <cellStyle name="40% - Accent4 3 4 3 3 6" xfId="25439"/>
    <cellStyle name="40% - Accent4 3 4 3 3 7" xfId="25440"/>
    <cellStyle name="40% - Accent4 3 4 3 4" xfId="25441"/>
    <cellStyle name="40% - Accent4 3 4 3 4 2" xfId="25442"/>
    <cellStyle name="40% - Accent4 3 4 3 4 2 2" xfId="25443"/>
    <cellStyle name="40% - Accent4 3 4 3 4 3" xfId="25444"/>
    <cellStyle name="40% - Accent4 3 4 3 4 3 2" xfId="25445"/>
    <cellStyle name="40% - Accent4 3 4 3 4 4" xfId="25446"/>
    <cellStyle name="40% - Accent4 3 4 3 4 5" xfId="25447"/>
    <cellStyle name="40% - Accent4 3 4 3 4 6" xfId="25448"/>
    <cellStyle name="40% - Accent4 3 4 3 4 7" xfId="25449"/>
    <cellStyle name="40% - Accent4 3 4 3 5" xfId="25450"/>
    <cellStyle name="40% - Accent4 3 4 3 5 2" xfId="25451"/>
    <cellStyle name="40% - Accent4 3 4 3 5 2 2" xfId="25452"/>
    <cellStyle name="40% - Accent4 3 4 3 5 3" xfId="25453"/>
    <cellStyle name="40% - Accent4 3 4 3 5 3 2" xfId="25454"/>
    <cellStyle name="40% - Accent4 3 4 3 5 4" xfId="25455"/>
    <cellStyle name="40% - Accent4 3 4 3 5 5" xfId="25456"/>
    <cellStyle name="40% - Accent4 3 4 3 5 6" xfId="25457"/>
    <cellStyle name="40% - Accent4 3 4 3 5 7" xfId="25458"/>
    <cellStyle name="40% - Accent4 3 4 3 6" xfId="25459"/>
    <cellStyle name="40% - Accent4 3 4 3 6 2" xfId="25460"/>
    <cellStyle name="40% - Accent4 3 4 3 7" xfId="25461"/>
    <cellStyle name="40% - Accent4 3 4 3 7 2" xfId="25462"/>
    <cellStyle name="40% - Accent4 3 4 3 8" xfId="25463"/>
    <cellStyle name="40% - Accent4 3 4 3 9" xfId="25464"/>
    <cellStyle name="40% - Accent4 3 4 4" xfId="25465"/>
    <cellStyle name="40% - Accent4 3 4 4 10" xfId="25466"/>
    <cellStyle name="40% - Accent4 3 4 4 2" xfId="25467"/>
    <cellStyle name="40% - Accent4 3 4 4 2 2" xfId="25468"/>
    <cellStyle name="40% - Accent4 3 4 4 2 2 2" xfId="25469"/>
    <cellStyle name="40% - Accent4 3 4 4 2 3" xfId="25470"/>
    <cellStyle name="40% - Accent4 3 4 4 2 3 2" xfId="25471"/>
    <cellStyle name="40% - Accent4 3 4 4 2 4" xfId="25472"/>
    <cellStyle name="40% - Accent4 3 4 4 2 5" xfId="25473"/>
    <cellStyle name="40% - Accent4 3 4 4 2 6" xfId="25474"/>
    <cellStyle name="40% - Accent4 3 4 4 2 7" xfId="25475"/>
    <cellStyle name="40% - Accent4 3 4 4 3" xfId="25476"/>
    <cellStyle name="40% - Accent4 3 4 4 3 2" xfId="25477"/>
    <cellStyle name="40% - Accent4 3 4 4 3 2 2" xfId="25478"/>
    <cellStyle name="40% - Accent4 3 4 4 3 3" xfId="25479"/>
    <cellStyle name="40% - Accent4 3 4 4 3 3 2" xfId="25480"/>
    <cellStyle name="40% - Accent4 3 4 4 3 4" xfId="25481"/>
    <cellStyle name="40% - Accent4 3 4 4 3 5" xfId="25482"/>
    <cellStyle name="40% - Accent4 3 4 4 3 6" xfId="25483"/>
    <cellStyle name="40% - Accent4 3 4 4 3 7" xfId="25484"/>
    <cellStyle name="40% - Accent4 3 4 4 4" xfId="25485"/>
    <cellStyle name="40% - Accent4 3 4 4 4 2" xfId="25486"/>
    <cellStyle name="40% - Accent4 3 4 4 4 2 2" xfId="25487"/>
    <cellStyle name="40% - Accent4 3 4 4 4 3" xfId="25488"/>
    <cellStyle name="40% - Accent4 3 4 4 4 3 2" xfId="25489"/>
    <cellStyle name="40% - Accent4 3 4 4 4 4" xfId="25490"/>
    <cellStyle name="40% - Accent4 3 4 4 4 5" xfId="25491"/>
    <cellStyle name="40% - Accent4 3 4 4 4 6" xfId="25492"/>
    <cellStyle name="40% - Accent4 3 4 4 4 7" xfId="25493"/>
    <cellStyle name="40% - Accent4 3 4 4 5" xfId="25494"/>
    <cellStyle name="40% - Accent4 3 4 4 5 2" xfId="25495"/>
    <cellStyle name="40% - Accent4 3 4 4 6" xfId="25496"/>
    <cellStyle name="40% - Accent4 3 4 4 6 2" xfId="25497"/>
    <cellStyle name="40% - Accent4 3 4 4 7" xfId="25498"/>
    <cellStyle name="40% - Accent4 3 4 4 8" xfId="25499"/>
    <cellStyle name="40% - Accent4 3 4 4 9" xfId="25500"/>
    <cellStyle name="40% - Accent4 3 4 5" xfId="25501"/>
    <cellStyle name="40% - Accent4 3 4 5 2" xfId="25502"/>
    <cellStyle name="40% - Accent4 3 4 5 2 2" xfId="25503"/>
    <cellStyle name="40% - Accent4 3 4 5 3" xfId="25504"/>
    <cellStyle name="40% - Accent4 3 4 5 3 2" xfId="25505"/>
    <cellStyle name="40% - Accent4 3 4 5 4" xfId="25506"/>
    <cellStyle name="40% - Accent4 3 4 5 5" xfId="25507"/>
    <cellStyle name="40% - Accent4 3 4 5 6" xfId="25508"/>
    <cellStyle name="40% - Accent4 3 4 5 7" xfId="25509"/>
    <cellStyle name="40% - Accent4 3 4 6" xfId="25510"/>
    <cellStyle name="40% - Accent4 3 4 6 2" xfId="25511"/>
    <cellStyle name="40% - Accent4 3 4 6 2 2" xfId="25512"/>
    <cellStyle name="40% - Accent4 3 4 6 3" xfId="25513"/>
    <cellStyle name="40% - Accent4 3 4 6 3 2" xfId="25514"/>
    <cellStyle name="40% - Accent4 3 4 6 4" xfId="25515"/>
    <cellStyle name="40% - Accent4 3 4 6 5" xfId="25516"/>
    <cellStyle name="40% - Accent4 3 4 6 6" xfId="25517"/>
    <cellStyle name="40% - Accent4 3 4 6 7" xfId="25518"/>
    <cellStyle name="40% - Accent4 3 4 7" xfId="25519"/>
    <cellStyle name="40% - Accent4 3 4 7 2" xfId="25520"/>
    <cellStyle name="40% - Accent4 3 4 7 2 2" xfId="25521"/>
    <cellStyle name="40% - Accent4 3 4 7 3" xfId="25522"/>
    <cellStyle name="40% - Accent4 3 4 7 3 2" xfId="25523"/>
    <cellStyle name="40% - Accent4 3 4 7 4" xfId="25524"/>
    <cellStyle name="40% - Accent4 3 4 7 5" xfId="25525"/>
    <cellStyle name="40% - Accent4 3 4 7 6" xfId="25526"/>
    <cellStyle name="40% - Accent4 3 4 7 7" xfId="25527"/>
    <cellStyle name="40% - Accent4 3 4 8" xfId="25528"/>
    <cellStyle name="40% - Accent4 3 4 8 2" xfId="25529"/>
    <cellStyle name="40% - Accent4 3 4 9" xfId="25530"/>
    <cellStyle name="40% - Accent4 3 4 9 2" xfId="25531"/>
    <cellStyle name="40% - Accent4 3 5" xfId="25532"/>
    <cellStyle name="40% - Accent4 3 5 10" xfId="25533"/>
    <cellStyle name="40% - Accent4 3 5 11" xfId="25534"/>
    <cellStyle name="40% - Accent4 3 5 12" xfId="25535"/>
    <cellStyle name="40% - Accent4 3 5 13" xfId="25536"/>
    <cellStyle name="40% - Accent4 3 5 2" xfId="25537"/>
    <cellStyle name="40% - Accent4 3 5 2 10" xfId="25538"/>
    <cellStyle name="40% - Accent4 3 5 2 11" xfId="25539"/>
    <cellStyle name="40% - Accent4 3 5 2 2" xfId="25540"/>
    <cellStyle name="40% - Accent4 3 5 2 2 10" xfId="25541"/>
    <cellStyle name="40% - Accent4 3 5 2 2 2" xfId="25542"/>
    <cellStyle name="40% - Accent4 3 5 2 2 2 2" xfId="25543"/>
    <cellStyle name="40% - Accent4 3 5 2 2 2 2 2" xfId="25544"/>
    <cellStyle name="40% - Accent4 3 5 2 2 2 3" xfId="25545"/>
    <cellStyle name="40% - Accent4 3 5 2 2 2 3 2" xfId="25546"/>
    <cellStyle name="40% - Accent4 3 5 2 2 2 4" xfId="25547"/>
    <cellStyle name="40% - Accent4 3 5 2 2 2 5" xfId="25548"/>
    <cellStyle name="40% - Accent4 3 5 2 2 2 6" xfId="25549"/>
    <cellStyle name="40% - Accent4 3 5 2 2 2 7" xfId="25550"/>
    <cellStyle name="40% - Accent4 3 5 2 2 3" xfId="25551"/>
    <cellStyle name="40% - Accent4 3 5 2 2 3 2" xfId="25552"/>
    <cellStyle name="40% - Accent4 3 5 2 2 3 2 2" xfId="25553"/>
    <cellStyle name="40% - Accent4 3 5 2 2 3 3" xfId="25554"/>
    <cellStyle name="40% - Accent4 3 5 2 2 3 3 2" xfId="25555"/>
    <cellStyle name="40% - Accent4 3 5 2 2 3 4" xfId="25556"/>
    <cellStyle name="40% - Accent4 3 5 2 2 3 5" xfId="25557"/>
    <cellStyle name="40% - Accent4 3 5 2 2 3 6" xfId="25558"/>
    <cellStyle name="40% - Accent4 3 5 2 2 3 7" xfId="25559"/>
    <cellStyle name="40% - Accent4 3 5 2 2 4" xfId="25560"/>
    <cellStyle name="40% - Accent4 3 5 2 2 4 2" xfId="25561"/>
    <cellStyle name="40% - Accent4 3 5 2 2 4 2 2" xfId="25562"/>
    <cellStyle name="40% - Accent4 3 5 2 2 4 3" xfId="25563"/>
    <cellStyle name="40% - Accent4 3 5 2 2 4 3 2" xfId="25564"/>
    <cellStyle name="40% - Accent4 3 5 2 2 4 4" xfId="25565"/>
    <cellStyle name="40% - Accent4 3 5 2 2 4 5" xfId="25566"/>
    <cellStyle name="40% - Accent4 3 5 2 2 4 6" xfId="25567"/>
    <cellStyle name="40% - Accent4 3 5 2 2 4 7" xfId="25568"/>
    <cellStyle name="40% - Accent4 3 5 2 2 5" xfId="25569"/>
    <cellStyle name="40% - Accent4 3 5 2 2 5 2" xfId="25570"/>
    <cellStyle name="40% - Accent4 3 5 2 2 6" xfId="25571"/>
    <cellStyle name="40% - Accent4 3 5 2 2 6 2" xfId="25572"/>
    <cellStyle name="40% - Accent4 3 5 2 2 7" xfId="25573"/>
    <cellStyle name="40% - Accent4 3 5 2 2 8" xfId="25574"/>
    <cellStyle name="40% - Accent4 3 5 2 2 9" xfId="25575"/>
    <cellStyle name="40% - Accent4 3 5 2 3" xfId="25576"/>
    <cellStyle name="40% - Accent4 3 5 2 3 2" xfId="25577"/>
    <cellStyle name="40% - Accent4 3 5 2 3 2 2" xfId="25578"/>
    <cellStyle name="40% - Accent4 3 5 2 3 3" xfId="25579"/>
    <cellStyle name="40% - Accent4 3 5 2 3 3 2" xfId="25580"/>
    <cellStyle name="40% - Accent4 3 5 2 3 4" xfId="25581"/>
    <cellStyle name="40% - Accent4 3 5 2 3 5" xfId="25582"/>
    <cellStyle name="40% - Accent4 3 5 2 3 6" xfId="25583"/>
    <cellStyle name="40% - Accent4 3 5 2 3 7" xfId="25584"/>
    <cellStyle name="40% - Accent4 3 5 2 4" xfId="25585"/>
    <cellStyle name="40% - Accent4 3 5 2 4 2" xfId="25586"/>
    <cellStyle name="40% - Accent4 3 5 2 4 2 2" xfId="25587"/>
    <cellStyle name="40% - Accent4 3 5 2 4 3" xfId="25588"/>
    <cellStyle name="40% - Accent4 3 5 2 4 3 2" xfId="25589"/>
    <cellStyle name="40% - Accent4 3 5 2 4 4" xfId="25590"/>
    <cellStyle name="40% - Accent4 3 5 2 4 5" xfId="25591"/>
    <cellStyle name="40% - Accent4 3 5 2 4 6" xfId="25592"/>
    <cellStyle name="40% - Accent4 3 5 2 4 7" xfId="25593"/>
    <cellStyle name="40% - Accent4 3 5 2 5" xfId="25594"/>
    <cellStyle name="40% - Accent4 3 5 2 5 2" xfId="25595"/>
    <cellStyle name="40% - Accent4 3 5 2 5 2 2" xfId="25596"/>
    <cellStyle name="40% - Accent4 3 5 2 5 3" xfId="25597"/>
    <cellStyle name="40% - Accent4 3 5 2 5 3 2" xfId="25598"/>
    <cellStyle name="40% - Accent4 3 5 2 5 4" xfId="25599"/>
    <cellStyle name="40% - Accent4 3 5 2 5 5" xfId="25600"/>
    <cellStyle name="40% - Accent4 3 5 2 5 6" xfId="25601"/>
    <cellStyle name="40% - Accent4 3 5 2 5 7" xfId="25602"/>
    <cellStyle name="40% - Accent4 3 5 2 6" xfId="25603"/>
    <cellStyle name="40% - Accent4 3 5 2 6 2" xfId="25604"/>
    <cellStyle name="40% - Accent4 3 5 2 7" xfId="25605"/>
    <cellStyle name="40% - Accent4 3 5 2 7 2" xfId="25606"/>
    <cellStyle name="40% - Accent4 3 5 2 8" xfId="25607"/>
    <cellStyle name="40% - Accent4 3 5 2 9" xfId="25608"/>
    <cellStyle name="40% - Accent4 3 5 3" xfId="25609"/>
    <cellStyle name="40% - Accent4 3 5 3 10" xfId="25610"/>
    <cellStyle name="40% - Accent4 3 5 3 11" xfId="25611"/>
    <cellStyle name="40% - Accent4 3 5 3 2" xfId="25612"/>
    <cellStyle name="40% - Accent4 3 5 3 2 10" xfId="25613"/>
    <cellStyle name="40% - Accent4 3 5 3 2 2" xfId="25614"/>
    <cellStyle name="40% - Accent4 3 5 3 2 2 2" xfId="25615"/>
    <cellStyle name="40% - Accent4 3 5 3 2 2 2 2" xfId="25616"/>
    <cellStyle name="40% - Accent4 3 5 3 2 2 3" xfId="25617"/>
    <cellStyle name="40% - Accent4 3 5 3 2 2 3 2" xfId="25618"/>
    <cellStyle name="40% - Accent4 3 5 3 2 2 4" xfId="25619"/>
    <cellStyle name="40% - Accent4 3 5 3 2 2 5" xfId="25620"/>
    <cellStyle name="40% - Accent4 3 5 3 2 2 6" xfId="25621"/>
    <cellStyle name="40% - Accent4 3 5 3 2 2 7" xfId="25622"/>
    <cellStyle name="40% - Accent4 3 5 3 2 3" xfId="25623"/>
    <cellStyle name="40% - Accent4 3 5 3 2 3 2" xfId="25624"/>
    <cellStyle name="40% - Accent4 3 5 3 2 3 2 2" xfId="25625"/>
    <cellStyle name="40% - Accent4 3 5 3 2 3 3" xfId="25626"/>
    <cellStyle name="40% - Accent4 3 5 3 2 3 3 2" xfId="25627"/>
    <cellStyle name="40% - Accent4 3 5 3 2 3 4" xfId="25628"/>
    <cellStyle name="40% - Accent4 3 5 3 2 3 5" xfId="25629"/>
    <cellStyle name="40% - Accent4 3 5 3 2 3 6" xfId="25630"/>
    <cellStyle name="40% - Accent4 3 5 3 2 3 7" xfId="25631"/>
    <cellStyle name="40% - Accent4 3 5 3 2 4" xfId="25632"/>
    <cellStyle name="40% - Accent4 3 5 3 2 4 2" xfId="25633"/>
    <cellStyle name="40% - Accent4 3 5 3 2 4 2 2" xfId="25634"/>
    <cellStyle name="40% - Accent4 3 5 3 2 4 3" xfId="25635"/>
    <cellStyle name="40% - Accent4 3 5 3 2 4 3 2" xfId="25636"/>
    <cellStyle name="40% - Accent4 3 5 3 2 4 4" xfId="25637"/>
    <cellStyle name="40% - Accent4 3 5 3 2 4 5" xfId="25638"/>
    <cellStyle name="40% - Accent4 3 5 3 2 4 6" xfId="25639"/>
    <cellStyle name="40% - Accent4 3 5 3 2 4 7" xfId="25640"/>
    <cellStyle name="40% - Accent4 3 5 3 2 5" xfId="25641"/>
    <cellStyle name="40% - Accent4 3 5 3 2 5 2" xfId="25642"/>
    <cellStyle name="40% - Accent4 3 5 3 2 6" xfId="25643"/>
    <cellStyle name="40% - Accent4 3 5 3 2 6 2" xfId="25644"/>
    <cellStyle name="40% - Accent4 3 5 3 2 7" xfId="25645"/>
    <cellStyle name="40% - Accent4 3 5 3 2 8" xfId="25646"/>
    <cellStyle name="40% - Accent4 3 5 3 2 9" xfId="25647"/>
    <cellStyle name="40% - Accent4 3 5 3 3" xfId="25648"/>
    <cellStyle name="40% - Accent4 3 5 3 3 2" xfId="25649"/>
    <cellStyle name="40% - Accent4 3 5 3 3 2 2" xfId="25650"/>
    <cellStyle name="40% - Accent4 3 5 3 3 3" xfId="25651"/>
    <cellStyle name="40% - Accent4 3 5 3 3 3 2" xfId="25652"/>
    <cellStyle name="40% - Accent4 3 5 3 3 4" xfId="25653"/>
    <cellStyle name="40% - Accent4 3 5 3 3 5" xfId="25654"/>
    <cellStyle name="40% - Accent4 3 5 3 3 6" xfId="25655"/>
    <cellStyle name="40% - Accent4 3 5 3 3 7" xfId="25656"/>
    <cellStyle name="40% - Accent4 3 5 3 4" xfId="25657"/>
    <cellStyle name="40% - Accent4 3 5 3 4 2" xfId="25658"/>
    <cellStyle name="40% - Accent4 3 5 3 4 2 2" xfId="25659"/>
    <cellStyle name="40% - Accent4 3 5 3 4 3" xfId="25660"/>
    <cellStyle name="40% - Accent4 3 5 3 4 3 2" xfId="25661"/>
    <cellStyle name="40% - Accent4 3 5 3 4 4" xfId="25662"/>
    <cellStyle name="40% - Accent4 3 5 3 4 5" xfId="25663"/>
    <cellStyle name="40% - Accent4 3 5 3 4 6" xfId="25664"/>
    <cellStyle name="40% - Accent4 3 5 3 4 7" xfId="25665"/>
    <cellStyle name="40% - Accent4 3 5 3 5" xfId="25666"/>
    <cellStyle name="40% - Accent4 3 5 3 5 2" xfId="25667"/>
    <cellStyle name="40% - Accent4 3 5 3 5 2 2" xfId="25668"/>
    <cellStyle name="40% - Accent4 3 5 3 5 3" xfId="25669"/>
    <cellStyle name="40% - Accent4 3 5 3 5 3 2" xfId="25670"/>
    <cellStyle name="40% - Accent4 3 5 3 5 4" xfId="25671"/>
    <cellStyle name="40% - Accent4 3 5 3 5 5" xfId="25672"/>
    <cellStyle name="40% - Accent4 3 5 3 5 6" xfId="25673"/>
    <cellStyle name="40% - Accent4 3 5 3 5 7" xfId="25674"/>
    <cellStyle name="40% - Accent4 3 5 3 6" xfId="25675"/>
    <cellStyle name="40% - Accent4 3 5 3 6 2" xfId="25676"/>
    <cellStyle name="40% - Accent4 3 5 3 7" xfId="25677"/>
    <cellStyle name="40% - Accent4 3 5 3 7 2" xfId="25678"/>
    <cellStyle name="40% - Accent4 3 5 3 8" xfId="25679"/>
    <cellStyle name="40% - Accent4 3 5 3 9" xfId="25680"/>
    <cellStyle name="40% - Accent4 3 5 4" xfId="25681"/>
    <cellStyle name="40% - Accent4 3 5 4 10" xfId="25682"/>
    <cellStyle name="40% - Accent4 3 5 4 2" xfId="25683"/>
    <cellStyle name="40% - Accent4 3 5 4 2 2" xfId="25684"/>
    <cellStyle name="40% - Accent4 3 5 4 2 2 2" xfId="25685"/>
    <cellStyle name="40% - Accent4 3 5 4 2 3" xfId="25686"/>
    <cellStyle name="40% - Accent4 3 5 4 2 3 2" xfId="25687"/>
    <cellStyle name="40% - Accent4 3 5 4 2 4" xfId="25688"/>
    <cellStyle name="40% - Accent4 3 5 4 2 5" xfId="25689"/>
    <cellStyle name="40% - Accent4 3 5 4 2 6" xfId="25690"/>
    <cellStyle name="40% - Accent4 3 5 4 2 7" xfId="25691"/>
    <cellStyle name="40% - Accent4 3 5 4 3" xfId="25692"/>
    <cellStyle name="40% - Accent4 3 5 4 3 2" xfId="25693"/>
    <cellStyle name="40% - Accent4 3 5 4 3 2 2" xfId="25694"/>
    <cellStyle name="40% - Accent4 3 5 4 3 3" xfId="25695"/>
    <cellStyle name="40% - Accent4 3 5 4 3 3 2" xfId="25696"/>
    <cellStyle name="40% - Accent4 3 5 4 3 4" xfId="25697"/>
    <cellStyle name="40% - Accent4 3 5 4 3 5" xfId="25698"/>
    <cellStyle name="40% - Accent4 3 5 4 3 6" xfId="25699"/>
    <cellStyle name="40% - Accent4 3 5 4 3 7" xfId="25700"/>
    <cellStyle name="40% - Accent4 3 5 4 4" xfId="25701"/>
    <cellStyle name="40% - Accent4 3 5 4 4 2" xfId="25702"/>
    <cellStyle name="40% - Accent4 3 5 4 4 2 2" xfId="25703"/>
    <cellStyle name="40% - Accent4 3 5 4 4 3" xfId="25704"/>
    <cellStyle name="40% - Accent4 3 5 4 4 3 2" xfId="25705"/>
    <cellStyle name="40% - Accent4 3 5 4 4 4" xfId="25706"/>
    <cellStyle name="40% - Accent4 3 5 4 4 5" xfId="25707"/>
    <cellStyle name="40% - Accent4 3 5 4 4 6" xfId="25708"/>
    <cellStyle name="40% - Accent4 3 5 4 4 7" xfId="25709"/>
    <cellStyle name="40% - Accent4 3 5 4 5" xfId="25710"/>
    <cellStyle name="40% - Accent4 3 5 4 5 2" xfId="25711"/>
    <cellStyle name="40% - Accent4 3 5 4 6" xfId="25712"/>
    <cellStyle name="40% - Accent4 3 5 4 6 2" xfId="25713"/>
    <cellStyle name="40% - Accent4 3 5 4 7" xfId="25714"/>
    <cellStyle name="40% - Accent4 3 5 4 8" xfId="25715"/>
    <cellStyle name="40% - Accent4 3 5 4 9" xfId="25716"/>
    <cellStyle name="40% - Accent4 3 5 5" xfId="25717"/>
    <cellStyle name="40% - Accent4 3 5 5 2" xfId="25718"/>
    <cellStyle name="40% - Accent4 3 5 5 2 2" xfId="25719"/>
    <cellStyle name="40% - Accent4 3 5 5 3" xfId="25720"/>
    <cellStyle name="40% - Accent4 3 5 5 3 2" xfId="25721"/>
    <cellStyle name="40% - Accent4 3 5 5 4" xfId="25722"/>
    <cellStyle name="40% - Accent4 3 5 5 5" xfId="25723"/>
    <cellStyle name="40% - Accent4 3 5 5 6" xfId="25724"/>
    <cellStyle name="40% - Accent4 3 5 5 7" xfId="25725"/>
    <cellStyle name="40% - Accent4 3 5 6" xfId="25726"/>
    <cellStyle name="40% - Accent4 3 5 6 2" xfId="25727"/>
    <cellStyle name="40% - Accent4 3 5 6 2 2" xfId="25728"/>
    <cellStyle name="40% - Accent4 3 5 6 3" xfId="25729"/>
    <cellStyle name="40% - Accent4 3 5 6 3 2" xfId="25730"/>
    <cellStyle name="40% - Accent4 3 5 6 4" xfId="25731"/>
    <cellStyle name="40% - Accent4 3 5 6 5" xfId="25732"/>
    <cellStyle name="40% - Accent4 3 5 6 6" xfId="25733"/>
    <cellStyle name="40% - Accent4 3 5 6 7" xfId="25734"/>
    <cellStyle name="40% - Accent4 3 5 7" xfId="25735"/>
    <cellStyle name="40% - Accent4 3 5 7 2" xfId="25736"/>
    <cellStyle name="40% - Accent4 3 5 7 2 2" xfId="25737"/>
    <cellStyle name="40% - Accent4 3 5 7 3" xfId="25738"/>
    <cellStyle name="40% - Accent4 3 5 7 3 2" xfId="25739"/>
    <cellStyle name="40% - Accent4 3 5 7 4" xfId="25740"/>
    <cellStyle name="40% - Accent4 3 5 7 5" xfId="25741"/>
    <cellStyle name="40% - Accent4 3 5 7 6" xfId="25742"/>
    <cellStyle name="40% - Accent4 3 5 7 7" xfId="25743"/>
    <cellStyle name="40% - Accent4 3 5 8" xfId="25744"/>
    <cellStyle name="40% - Accent4 3 5 8 2" xfId="25745"/>
    <cellStyle name="40% - Accent4 3 5 9" xfId="25746"/>
    <cellStyle name="40% - Accent4 3 5 9 2" xfId="25747"/>
    <cellStyle name="40% - Accent4 3 6" xfId="25748"/>
    <cellStyle name="40% - Accent4 3 6 10" xfId="25749"/>
    <cellStyle name="40% - Accent4 3 6 11" xfId="25750"/>
    <cellStyle name="40% - Accent4 3 6 12" xfId="25751"/>
    <cellStyle name="40% - Accent4 3 6 13" xfId="25752"/>
    <cellStyle name="40% - Accent4 3 6 2" xfId="25753"/>
    <cellStyle name="40% - Accent4 3 6 2 10" xfId="25754"/>
    <cellStyle name="40% - Accent4 3 6 2 11" xfId="25755"/>
    <cellStyle name="40% - Accent4 3 6 2 2" xfId="25756"/>
    <cellStyle name="40% - Accent4 3 6 2 2 10" xfId="25757"/>
    <cellStyle name="40% - Accent4 3 6 2 2 2" xfId="25758"/>
    <cellStyle name="40% - Accent4 3 6 2 2 2 2" xfId="25759"/>
    <cellStyle name="40% - Accent4 3 6 2 2 2 2 2" xfId="25760"/>
    <cellStyle name="40% - Accent4 3 6 2 2 2 3" xfId="25761"/>
    <cellStyle name="40% - Accent4 3 6 2 2 2 3 2" xfId="25762"/>
    <cellStyle name="40% - Accent4 3 6 2 2 2 4" xfId="25763"/>
    <cellStyle name="40% - Accent4 3 6 2 2 2 5" xfId="25764"/>
    <cellStyle name="40% - Accent4 3 6 2 2 2 6" xfId="25765"/>
    <cellStyle name="40% - Accent4 3 6 2 2 2 7" xfId="25766"/>
    <cellStyle name="40% - Accent4 3 6 2 2 3" xfId="25767"/>
    <cellStyle name="40% - Accent4 3 6 2 2 3 2" xfId="25768"/>
    <cellStyle name="40% - Accent4 3 6 2 2 3 2 2" xfId="25769"/>
    <cellStyle name="40% - Accent4 3 6 2 2 3 3" xfId="25770"/>
    <cellStyle name="40% - Accent4 3 6 2 2 3 3 2" xfId="25771"/>
    <cellStyle name="40% - Accent4 3 6 2 2 3 4" xfId="25772"/>
    <cellStyle name="40% - Accent4 3 6 2 2 3 5" xfId="25773"/>
    <cellStyle name="40% - Accent4 3 6 2 2 3 6" xfId="25774"/>
    <cellStyle name="40% - Accent4 3 6 2 2 3 7" xfId="25775"/>
    <cellStyle name="40% - Accent4 3 6 2 2 4" xfId="25776"/>
    <cellStyle name="40% - Accent4 3 6 2 2 4 2" xfId="25777"/>
    <cellStyle name="40% - Accent4 3 6 2 2 4 2 2" xfId="25778"/>
    <cellStyle name="40% - Accent4 3 6 2 2 4 3" xfId="25779"/>
    <cellStyle name="40% - Accent4 3 6 2 2 4 3 2" xfId="25780"/>
    <cellStyle name="40% - Accent4 3 6 2 2 4 4" xfId="25781"/>
    <cellStyle name="40% - Accent4 3 6 2 2 4 5" xfId="25782"/>
    <cellStyle name="40% - Accent4 3 6 2 2 4 6" xfId="25783"/>
    <cellStyle name="40% - Accent4 3 6 2 2 4 7" xfId="25784"/>
    <cellStyle name="40% - Accent4 3 6 2 2 5" xfId="25785"/>
    <cellStyle name="40% - Accent4 3 6 2 2 5 2" xfId="25786"/>
    <cellStyle name="40% - Accent4 3 6 2 2 6" xfId="25787"/>
    <cellStyle name="40% - Accent4 3 6 2 2 6 2" xfId="25788"/>
    <cellStyle name="40% - Accent4 3 6 2 2 7" xfId="25789"/>
    <cellStyle name="40% - Accent4 3 6 2 2 8" xfId="25790"/>
    <cellStyle name="40% - Accent4 3 6 2 2 9" xfId="25791"/>
    <cellStyle name="40% - Accent4 3 6 2 3" xfId="25792"/>
    <cellStyle name="40% - Accent4 3 6 2 3 2" xfId="25793"/>
    <cellStyle name="40% - Accent4 3 6 2 3 2 2" xfId="25794"/>
    <cellStyle name="40% - Accent4 3 6 2 3 3" xfId="25795"/>
    <cellStyle name="40% - Accent4 3 6 2 3 3 2" xfId="25796"/>
    <cellStyle name="40% - Accent4 3 6 2 3 4" xfId="25797"/>
    <cellStyle name="40% - Accent4 3 6 2 3 5" xfId="25798"/>
    <cellStyle name="40% - Accent4 3 6 2 3 6" xfId="25799"/>
    <cellStyle name="40% - Accent4 3 6 2 3 7" xfId="25800"/>
    <cellStyle name="40% - Accent4 3 6 2 4" xfId="25801"/>
    <cellStyle name="40% - Accent4 3 6 2 4 2" xfId="25802"/>
    <cellStyle name="40% - Accent4 3 6 2 4 2 2" xfId="25803"/>
    <cellStyle name="40% - Accent4 3 6 2 4 3" xfId="25804"/>
    <cellStyle name="40% - Accent4 3 6 2 4 3 2" xfId="25805"/>
    <cellStyle name="40% - Accent4 3 6 2 4 4" xfId="25806"/>
    <cellStyle name="40% - Accent4 3 6 2 4 5" xfId="25807"/>
    <cellStyle name="40% - Accent4 3 6 2 4 6" xfId="25808"/>
    <cellStyle name="40% - Accent4 3 6 2 4 7" xfId="25809"/>
    <cellStyle name="40% - Accent4 3 6 2 5" xfId="25810"/>
    <cellStyle name="40% - Accent4 3 6 2 5 2" xfId="25811"/>
    <cellStyle name="40% - Accent4 3 6 2 5 2 2" xfId="25812"/>
    <cellStyle name="40% - Accent4 3 6 2 5 3" xfId="25813"/>
    <cellStyle name="40% - Accent4 3 6 2 5 3 2" xfId="25814"/>
    <cellStyle name="40% - Accent4 3 6 2 5 4" xfId="25815"/>
    <cellStyle name="40% - Accent4 3 6 2 5 5" xfId="25816"/>
    <cellStyle name="40% - Accent4 3 6 2 5 6" xfId="25817"/>
    <cellStyle name="40% - Accent4 3 6 2 5 7" xfId="25818"/>
    <cellStyle name="40% - Accent4 3 6 2 6" xfId="25819"/>
    <cellStyle name="40% - Accent4 3 6 2 6 2" xfId="25820"/>
    <cellStyle name="40% - Accent4 3 6 2 7" xfId="25821"/>
    <cellStyle name="40% - Accent4 3 6 2 7 2" xfId="25822"/>
    <cellStyle name="40% - Accent4 3 6 2 8" xfId="25823"/>
    <cellStyle name="40% - Accent4 3 6 2 9" xfId="25824"/>
    <cellStyle name="40% - Accent4 3 6 3" xfId="25825"/>
    <cellStyle name="40% - Accent4 3 6 3 10" xfId="25826"/>
    <cellStyle name="40% - Accent4 3 6 3 11" xfId="25827"/>
    <cellStyle name="40% - Accent4 3 6 3 2" xfId="25828"/>
    <cellStyle name="40% - Accent4 3 6 3 2 10" xfId="25829"/>
    <cellStyle name="40% - Accent4 3 6 3 2 2" xfId="25830"/>
    <cellStyle name="40% - Accent4 3 6 3 2 2 2" xfId="25831"/>
    <cellStyle name="40% - Accent4 3 6 3 2 2 2 2" xfId="25832"/>
    <cellStyle name="40% - Accent4 3 6 3 2 2 3" xfId="25833"/>
    <cellStyle name="40% - Accent4 3 6 3 2 2 3 2" xfId="25834"/>
    <cellStyle name="40% - Accent4 3 6 3 2 2 4" xfId="25835"/>
    <cellStyle name="40% - Accent4 3 6 3 2 2 5" xfId="25836"/>
    <cellStyle name="40% - Accent4 3 6 3 2 2 6" xfId="25837"/>
    <cellStyle name="40% - Accent4 3 6 3 2 2 7" xfId="25838"/>
    <cellStyle name="40% - Accent4 3 6 3 2 3" xfId="25839"/>
    <cellStyle name="40% - Accent4 3 6 3 2 3 2" xfId="25840"/>
    <cellStyle name="40% - Accent4 3 6 3 2 3 2 2" xfId="25841"/>
    <cellStyle name="40% - Accent4 3 6 3 2 3 3" xfId="25842"/>
    <cellStyle name="40% - Accent4 3 6 3 2 3 3 2" xfId="25843"/>
    <cellStyle name="40% - Accent4 3 6 3 2 3 4" xfId="25844"/>
    <cellStyle name="40% - Accent4 3 6 3 2 3 5" xfId="25845"/>
    <cellStyle name="40% - Accent4 3 6 3 2 3 6" xfId="25846"/>
    <cellStyle name="40% - Accent4 3 6 3 2 3 7" xfId="25847"/>
    <cellStyle name="40% - Accent4 3 6 3 2 4" xfId="25848"/>
    <cellStyle name="40% - Accent4 3 6 3 2 4 2" xfId="25849"/>
    <cellStyle name="40% - Accent4 3 6 3 2 4 2 2" xfId="25850"/>
    <cellStyle name="40% - Accent4 3 6 3 2 4 3" xfId="25851"/>
    <cellStyle name="40% - Accent4 3 6 3 2 4 3 2" xfId="25852"/>
    <cellStyle name="40% - Accent4 3 6 3 2 4 4" xfId="25853"/>
    <cellStyle name="40% - Accent4 3 6 3 2 4 5" xfId="25854"/>
    <cellStyle name="40% - Accent4 3 6 3 2 4 6" xfId="25855"/>
    <cellStyle name="40% - Accent4 3 6 3 2 4 7" xfId="25856"/>
    <cellStyle name="40% - Accent4 3 6 3 2 5" xfId="25857"/>
    <cellStyle name="40% - Accent4 3 6 3 2 5 2" xfId="25858"/>
    <cellStyle name="40% - Accent4 3 6 3 2 6" xfId="25859"/>
    <cellStyle name="40% - Accent4 3 6 3 2 6 2" xfId="25860"/>
    <cellStyle name="40% - Accent4 3 6 3 2 7" xfId="25861"/>
    <cellStyle name="40% - Accent4 3 6 3 2 8" xfId="25862"/>
    <cellStyle name="40% - Accent4 3 6 3 2 9" xfId="25863"/>
    <cellStyle name="40% - Accent4 3 6 3 3" xfId="25864"/>
    <cellStyle name="40% - Accent4 3 6 3 3 2" xfId="25865"/>
    <cellStyle name="40% - Accent4 3 6 3 3 2 2" xfId="25866"/>
    <cellStyle name="40% - Accent4 3 6 3 3 3" xfId="25867"/>
    <cellStyle name="40% - Accent4 3 6 3 3 3 2" xfId="25868"/>
    <cellStyle name="40% - Accent4 3 6 3 3 4" xfId="25869"/>
    <cellStyle name="40% - Accent4 3 6 3 3 5" xfId="25870"/>
    <cellStyle name="40% - Accent4 3 6 3 3 6" xfId="25871"/>
    <cellStyle name="40% - Accent4 3 6 3 3 7" xfId="25872"/>
    <cellStyle name="40% - Accent4 3 6 3 4" xfId="25873"/>
    <cellStyle name="40% - Accent4 3 6 3 4 2" xfId="25874"/>
    <cellStyle name="40% - Accent4 3 6 3 4 2 2" xfId="25875"/>
    <cellStyle name="40% - Accent4 3 6 3 4 3" xfId="25876"/>
    <cellStyle name="40% - Accent4 3 6 3 4 3 2" xfId="25877"/>
    <cellStyle name="40% - Accent4 3 6 3 4 4" xfId="25878"/>
    <cellStyle name="40% - Accent4 3 6 3 4 5" xfId="25879"/>
    <cellStyle name="40% - Accent4 3 6 3 4 6" xfId="25880"/>
    <cellStyle name="40% - Accent4 3 6 3 4 7" xfId="25881"/>
    <cellStyle name="40% - Accent4 3 6 3 5" xfId="25882"/>
    <cellStyle name="40% - Accent4 3 6 3 5 2" xfId="25883"/>
    <cellStyle name="40% - Accent4 3 6 3 5 2 2" xfId="25884"/>
    <cellStyle name="40% - Accent4 3 6 3 5 3" xfId="25885"/>
    <cellStyle name="40% - Accent4 3 6 3 5 3 2" xfId="25886"/>
    <cellStyle name="40% - Accent4 3 6 3 5 4" xfId="25887"/>
    <cellStyle name="40% - Accent4 3 6 3 5 5" xfId="25888"/>
    <cellStyle name="40% - Accent4 3 6 3 5 6" xfId="25889"/>
    <cellStyle name="40% - Accent4 3 6 3 5 7" xfId="25890"/>
    <cellStyle name="40% - Accent4 3 6 3 6" xfId="25891"/>
    <cellStyle name="40% - Accent4 3 6 3 6 2" xfId="25892"/>
    <cellStyle name="40% - Accent4 3 6 3 7" xfId="25893"/>
    <cellStyle name="40% - Accent4 3 6 3 7 2" xfId="25894"/>
    <cellStyle name="40% - Accent4 3 6 3 8" xfId="25895"/>
    <cellStyle name="40% - Accent4 3 6 3 9" xfId="25896"/>
    <cellStyle name="40% - Accent4 3 6 4" xfId="25897"/>
    <cellStyle name="40% - Accent4 3 6 4 10" xfId="25898"/>
    <cellStyle name="40% - Accent4 3 6 4 2" xfId="25899"/>
    <cellStyle name="40% - Accent4 3 6 4 2 2" xfId="25900"/>
    <cellStyle name="40% - Accent4 3 6 4 2 2 2" xfId="25901"/>
    <cellStyle name="40% - Accent4 3 6 4 2 3" xfId="25902"/>
    <cellStyle name="40% - Accent4 3 6 4 2 3 2" xfId="25903"/>
    <cellStyle name="40% - Accent4 3 6 4 2 4" xfId="25904"/>
    <cellStyle name="40% - Accent4 3 6 4 2 5" xfId="25905"/>
    <cellStyle name="40% - Accent4 3 6 4 2 6" xfId="25906"/>
    <cellStyle name="40% - Accent4 3 6 4 2 7" xfId="25907"/>
    <cellStyle name="40% - Accent4 3 6 4 3" xfId="25908"/>
    <cellStyle name="40% - Accent4 3 6 4 3 2" xfId="25909"/>
    <cellStyle name="40% - Accent4 3 6 4 3 2 2" xfId="25910"/>
    <cellStyle name="40% - Accent4 3 6 4 3 3" xfId="25911"/>
    <cellStyle name="40% - Accent4 3 6 4 3 3 2" xfId="25912"/>
    <cellStyle name="40% - Accent4 3 6 4 3 4" xfId="25913"/>
    <cellStyle name="40% - Accent4 3 6 4 3 5" xfId="25914"/>
    <cellStyle name="40% - Accent4 3 6 4 3 6" xfId="25915"/>
    <cellStyle name="40% - Accent4 3 6 4 3 7" xfId="25916"/>
    <cellStyle name="40% - Accent4 3 6 4 4" xfId="25917"/>
    <cellStyle name="40% - Accent4 3 6 4 4 2" xfId="25918"/>
    <cellStyle name="40% - Accent4 3 6 4 4 2 2" xfId="25919"/>
    <cellStyle name="40% - Accent4 3 6 4 4 3" xfId="25920"/>
    <cellStyle name="40% - Accent4 3 6 4 4 3 2" xfId="25921"/>
    <cellStyle name="40% - Accent4 3 6 4 4 4" xfId="25922"/>
    <cellStyle name="40% - Accent4 3 6 4 4 5" xfId="25923"/>
    <cellStyle name="40% - Accent4 3 6 4 4 6" xfId="25924"/>
    <cellStyle name="40% - Accent4 3 6 4 4 7" xfId="25925"/>
    <cellStyle name="40% - Accent4 3 6 4 5" xfId="25926"/>
    <cellStyle name="40% - Accent4 3 6 4 5 2" xfId="25927"/>
    <cellStyle name="40% - Accent4 3 6 4 6" xfId="25928"/>
    <cellStyle name="40% - Accent4 3 6 4 6 2" xfId="25929"/>
    <cellStyle name="40% - Accent4 3 6 4 7" xfId="25930"/>
    <cellStyle name="40% - Accent4 3 6 4 8" xfId="25931"/>
    <cellStyle name="40% - Accent4 3 6 4 9" xfId="25932"/>
    <cellStyle name="40% - Accent4 3 6 5" xfId="25933"/>
    <cellStyle name="40% - Accent4 3 6 5 2" xfId="25934"/>
    <cellStyle name="40% - Accent4 3 6 5 2 2" xfId="25935"/>
    <cellStyle name="40% - Accent4 3 6 5 3" xfId="25936"/>
    <cellStyle name="40% - Accent4 3 6 5 3 2" xfId="25937"/>
    <cellStyle name="40% - Accent4 3 6 5 4" xfId="25938"/>
    <cellStyle name="40% - Accent4 3 6 5 5" xfId="25939"/>
    <cellStyle name="40% - Accent4 3 6 5 6" xfId="25940"/>
    <cellStyle name="40% - Accent4 3 6 5 7" xfId="25941"/>
    <cellStyle name="40% - Accent4 3 6 6" xfId="25942"/>
    <cellStyle name="40% - Accent4 3 6 6 2" xfId="25943"/>
    <cellStyle name="40% - Accent4 3 6 6 2 2" xfId="25944"/>
    <cellStyle name="40% - Accent4 3 6 6 3" xfId="25945"/>
    <cellStyle name="40% - Accent4 3 6 6 3 2" xfId="25946"/>
    <cellStyle name="40% - Accent4 3 6 6 4" xfId="25947"/>
    <cellStyle name="40% - Accent4 3 6 6 5" xfId="25948"/>
    <cellStyle name="40% - Accent4 3 6 6 6" xfId="25949"/>
    <cellStyle name="40% - Accent4 3 6 6 7" xfId="25950"/>
    <cellStyle name="40% - Accent4 3 6 7" xfId="25951"/>
    <cellStyle name="40% - Accent4 3 6 7 2" xfId="25952"/>
    <cellStyle name="40% - Accent4 3 6 7 2 2" xfId="25953"/>
    <cellStyle name="40% - Accent4 3 6 7 3" xfId="25954"/>
    <cellStyle name="40% - Accent4 3 6 7 3 2" xfId="25955"/>
    <cellStyle name="40% - Accent4 3 6 7 4" xfId="25956"/>
    <cellStyle name="40% - Accent4 3 6 7 5" xfId="25957"/>
    <cellStyle name="40% - Accent4 3 6 7 6" xfId="25958"/>
    <cellStyle name="40% - Accent4 3 6 7 7" xfId="25959"/>
    <cellStyle name="40% - Accent4 3 6 8" xfId="25960"/>
    <cellStyle name="40% - Accent4 3 6 8 2" xfId="25961"/>
    <cellStyle name="40% - Accent4 3 6 9" xfId="25962"/>
    <cellStyle name="40% - Accent4 3 6 9 2" xfId="25963"/>
    <cellStyle name="40% - Accent4 3 7" xfId="25964"/>
    <cellStyle name="40% - Accent4 3 7 10" xfId="25965"/>
    <cellStyle name="40% - Accent4 3 7 11" xfId="25966"/>
    <cellStyle name="40% - Accent4 3 7 2" xfId="25967"/>
    <cellStyle name="40% - Accent4 3 7 2 10" xfId="25968"/>
    <cellStyle name="40% - Accent4 3 7 2 2" xfId="25969"/>
    <cellStyle name="40% - Accent4 3 7 2 2 2" xfId="25970"/>
    <cellStyle name="40% - Accent4 3 7 2 2 2 2" xfId="25971"/>
    <cellStyle name="40% - Accent4 3 7 2 2 3" xfId="25972"/>
    <cellStyle name="40% - Accent4 3 7 2 2 3 2" xfId="25973"/>
    <cellStyle name="40% - Accent4 3 7 2 2 4" xfId="25974"/>
    <cellStyle name="40% - Accent4 3 7 2 2 5" xfId="25975"/>
    <cellStyle name="40% - Accent4 3 7 2 2 6" xfId="25976"/>
    <cellStyle name="40% - Accent4 3 7 2 2 7" xfId="25977"/>
    <cellStyle name="40% - Accent4 3 7 2 3" xfId="25978"/>
    <cellStyle name="40% - Accent4 3 7 2 3 2" xfId="25979"/>
    <cellStyle name="40% - Accent4 3 7 2 3 2 2" xfId="25980"/>
    <cellStyle name="40% - Accent4 3 7 2 3 3" xfId="25981"/>
    <cellStyle name="40% - Accent4 3 7 2 3 3 2" xfId="25982"/>
    <cellStyle name="40% - Accent4 3 7 2 3 4" xfId="25983"/>
    <cellStyle name="40% - Accent4 3 7 2 3 5" xfId="25984"/>
    <cellStyle name="40% - Accent4 3 7 2 3 6" xfId="25985"/>
    <cellStyle name="40% - Accent4 3 7 2 3 7" xfId="25986"/>
    <cellStyle name="40% - Accent4 3 7 2 4" xfId="25987"/>
    <cellStyle name="40% - Accent4 3 7 2 4 2" xfId="25988"/>
    <cellStyle name="40% - Accent4 3 7 2 4 2 2" xfId="25989"/>
    <cellStyle name="40% - Accent4 3 7 2 4 3" xfId="25990"/>
    <cellStyle name="40% - Accent4 3 7 2 4 3 2" xfId="25991"/>
    <cellStyle name="40% - Accent4 3 7 2 4 4" xfId="25992"/>
    <cellStyle name="40% - Accent4 3 7 2 4 5" xfId="25993"/>
    <cellStyle name="40% - Accent4 3 7 2 4 6" xfId="25994"/>
    <cellStyle name="40% - Accent4 3 7 2 4 7" xfId="25995"/>
    <cellStyle name="40% - Accent4 3 7 2 5" xfId="25996"/>
    <cellStyle name="40% - Accent4 3 7 2 5 2" xfId="25997"/>
    <cellStyle name="40% - Accent4 3 7 2 6" xfId="25998"/>
    <cellStyle name="40% - Accent4 3 7 2 6 2" xfId="25999"/>
    <cellStyle name="40% - Accent4 3 7 2 7" xfId="26000"/>
    <cellStyle name="40% - Accent4 3 7 2 8" xfId="26001"/>
    <cellStyle name="40% - Accent4 3 7 2 9" xfId="26002"/>
    <cellStyle name="40% - Accent4 3 7 3" xfId="26003"/>
    <cellStyle name="40% - Accent4 3 7 3 2" xfId="26004"/>
    <cellStyle name="40% - Accent4 3 7 3 2 2" xfId="26005"/>
    <cellStyle name="40% - Accent4 3 7 3 3" xfId="26006"/>
    <cellStyle name="40% - Accent4 3 7 3 3 2" xfId="26007"/>
    <cellStyle name="40% - Accent4 3 7 3 4" xfId="26008"/>
    <cellStyle name="40% - Accent4 3 7 3 5" xfId="26009"/>
    <cellStyle name="40% - Accent4 3 7 3 6" xfId="26010"/>
    <cellStyle name="40% - Accent4 3 7 3 7" xfId="26011"/>
    <cellStyle name="40% - Accent4 3 7 4" xfId="26012"/>
    <cellStyle name="40% - Accent4 3 7 4 2" xfId="26013"/>
    <cellStyle name="40% - Accent4 3 7 4 2 2" xfId="26014"/>
    <cellStyle name="40% - Accent4 3 7 4 3" xfId="26015"/>
    <cellStyle name="40% - Accent4 3 7 4 3 2" xfId="26016"/>
    <cellStyle name="40% - Accent4 3 7 4 4" xfId="26017"/>
    <cellStyle name="40% - Accent4 3 7 4 5" xfId="26018"/>
    <cellStyle name="40% - Accent4 3 7 4 6" xfId="26019"/>
    <cellStyle name="40% - Accent4 3 7 4 7" xfId="26020"/>
    <cellStyle name="40% - Accent4 3 7 5" xfId="26021"/>
    <cellStyle name="40% - Accent4 3 7 5 2" xfId="26022"/>
    <cellStyle name="40% - Accent4 3 7 5 2 2" xfId="26023"/>
    <cellStyle name="40% - Accent4 3 7 5 3" xfId="26024"/>
    <cellStyle name="40% - Accent4 3 7 5 3 2" xfId="26025"/>
    <cellStyle name="40% - Accent4 3 7 5 4" xfId="26026"/>
    <cellStyle name="40% - Accent4 3 7 5 5" xfId="26027"/>
    <cellStyle name="40% - Accent4 3 7 5 6" xfId="26028"/>
    <cellStyle name="40% - Accent4 3 7 5 7" xfId="26029"/>
    <cellStyle name="40% - Accent4 3 7 6" xfId="26030"/>
    <cellStyle name="40% - Accent4 3 7 6 2" xfId="26031"/>
    <cellStyle name="40% - Accent4 3 7 7" xfId="26032"/>
    <cellStyle name="40% - Accent4 3 7 7 2" xfId="26033"/>
    <cellStyle name="40% - Accent4 3 7 8" xfId="26034"/>
    <cellStyle name="40% - Accent4 3 7 9" xfId="26035"/>
    <cellStyle name="40% - Accent4 3 8" xfId="26036"/>
    <cellStyle name="40% - Accent4 3 8 10" xfId="26037"/>
    <cellStyle name="40% - Accent4 3 8 11" xfId="26038"/>
    <cellStyle name="40% - Accent4 3 8 2" xfId="26039"/>
    <cellStyle name="40% - Accent4 3 8 2 10" xfId="26040"/>
    <cellStyle name="40% - Accent4 3 8 2 2" xfId="26041"/>
    <cellStyle name="40% - Accent4 3 8 2 2 2" xfId="26042"/>
    <cellStyle name="40% - Accent4 3 8 2 2 2 2" xfId="26043"/>
    <cellStyle name="40% - Accent4 3 8 2 2 3" xfId="26044"/>
    <cellStyle name="40% - Accent4 3 8 2 2 3 2" xfId="26045"/>
    <cellStyle name="40% - Accent4 3 8 2 2 4" xfId="26046"/>
    <cellStyle name="40% - Accent4 3 8 2 2 5" xfId="26047"/>
    <cellStyle name="40% - Accent4 3 8 2 2 6" xfId="26048"/>
    <cellStyle name="40% - Accent4 3 8 2 2 7" xfId="26049"/>
    <cellStyle name="40% - Accent4 3 8 2 3" xfId="26050"/>
    <cellStyle name="40% - Accent4 3 8 2 3 2" xfId="26051"/>
    <cellStyle name="40% - Accent4 3 8 2 3 2 2" xfId="26052"/>
    <cellStyle name="40% - Accent4 3 8 2 3 3" xfId="26053"/>
    <cellStyle name="40% - Accent4 3 8 2 3 3 2" xfId="26054"/>
    <cellStyle name="40% - Accent4 3 8 2 3 4" xfId="26055"/>
    <cellStyle name="40% - Accent4 3 8 2 3 5" xfId="26056"/>
    <cellStyle name="40% - Accent4 3 8 2 3 6" xfId="26057"/>
    <cellStyle name="40% - Accent4 3 8 2 3 7" xfId="26058"/>
    <cellStyle name="40% - Accent4 3 8 2 4" xfId="26059"/>
    <cellStyle name="40% - Accent4 3 8 2 4 2" xfId="26060"/>
    <cellStyle name="40% - Accent4 3 8 2 4 2 2" xfId="26061"/>
    <cellStyle name="40% - Accent4 3 8 2 4 3" xfId="26062"/>
    <cellStyle name="40% - Accent4 3 8 2 4 3 2" xfId="26063"/>
    <cellStyle name="40% - Accent4 3 8 2 4 4" xfId="26064"/>
    <cellStyle name="40% - Accent4 3 8 2 4 5" xfId="26065"/>
    <cellStyle name="40% - Accent4 3 8 2 4 6" xfId="26066"/>
    <cellStyle name="40% - Accent4 3 8 2 4 7" xfId="26067"/>
    <cellStyle name="40% - Accent4 3 8 2 5" xfId="26068"/>
    <cellStyle name="40% - Accent4 3 8 2 5 2" xfId="26069"/>
    <cellStyle name="40% - Accent4 3 8 2 6" xfId="26070"/>
    <cellStyle name="40% - Accent4 3 8 2 6 2" xfId="26071"/>
    <cellStyle name="40% - Accent4 3 8 2 7" xfId="26072"/>
    <cellStyle name="40% - Accent4 3 8 2 8" xfId="26073"/>
    <cellStyle name="40% - Accent4 3 8 2 9" xfId="26074"/>
    <cellStyle name="40% - Accent4 3 8 3" xfId="26075"/>
    <cellStyle name="40% - Accent4 3 8 3 2" xfId="26076"/>
    <cellStyle name="40% - Accent4 3 8 3 2 2" xfId="26077"/>
    <cellStyle name="40% - Accent4 3 8 3 3" xfId="26078"/>
    <cellStyle name="40% - Accent4 3 8 3 3 2" xfId="26079"/>
    <cellStyle name="40% - Accent4 3 8 3 4" xfId="26080"/>
    <cellStyle name="40% - Accent4 3 8 3 5" xfId="26081"/>
    <cellStyle name="40% - Accent4 3 8 3 6" xfId="26082"/>
    <cellStyle name="40% - Accent4 3 8 3 7" xfId="26083"/>
    <cellStyle name="40% - Accent4 3 8 4" xfId="26084"/>
    <cellStyle name="40% - Accent4 3 8 4 2" xfId="26085"/>
    <cellStyle name="40% - Accent4 3 8 4 2 2" xfId="26086"/>
    <cellStyle name="40% - Accent4 3 8 4 3" xfId="26087"/>
    <cellStyle name="40% - Accent4 3 8 4 3 2" xfId="26088"/>
    <cellStyle name="40% - Accent4 3 8 4 4" xfId="26089"/>
    <cellStyle name="40% - Accent4 3 8 4 5" xfId="26090"/>
    <cellStyle name="40% - Accent4 3 8 4 6" xfId="26091"/>
    <cellStyle name="40% - Accent4 3 8 4 7" xfId="26092"/>
    <cellStyle name="40% - Accent4 3 8 5" xfId="26093"/>
    <cellStyle name="40% - Accent4 3 8 5 2" xfId="26094"/>
    <cellStyle name="40% - Accent4 3 8 5 2 2" xfId="26095"/>
    <cellStyle name="40% - Accent4 3 8 5 3" xfId="26096"/>
    <cellStyle name="40% - Accent4 3 8 5 3 2" xfId="26097"/>
    <cellStyle name="40% - Accent4 3 8 5 4" xfId="26098"/>
    <cellStyle name="40% - Accent4 3 8 5 5" xfId="26099"/>
    <cellStyle name="40% - Accent4 3 8 5 6" xfId="26100"/>
    <cellStyle name="40% - Accent4 3 8 5 7" xfId="26101"/>
    <cellStyle name="40% - Accent4 3 8 6" xfId="26102"/>
    <cellStyle name="40% - Accent4 3 8 6 2" xfId="26103"/>
    <cellStyle name="40% - Accent4 3 8 7" xfId="26104"/>
    <cellStyle name="40% - Accent4 3 8 7 2" xfId="26105"/>
    <cellStyle name="40% - Accent4 3 8 8" xfId="26106"/>
    <cellStyle name="40% - Accent4 3 8 9" xfId="26107"/>
    <cellStyle name="40% - Accent4 3 9" xfId="26108"/>
    <cellStyle name="40% - Accent4 3 9 10" xfId="26109"/>
    <cellStyle name="40% - Accent4 3 9 2" xfId="26110"/>
    <cellStyle name="40% - Accent4 3 9 2 2" xfId="26111"/>
    <cellStyle name="40% - Accent4 3 9 2 2 2" xfId="26112"/>
    <cellStyle name="40% - Accent4 3 9 2 3" xfId="26113"/>
    <cellStyle name="40% - Accent4 3 9 2 3 2" xfId="26114"/>
    <cellStyle name="40% - Accent4 3 9 2 4" xfId="26115"/>
    <cellStyle name="40% - Accent4 3 9 2 5" xfId="26116"/>
    <cellStyle name="40% - Accent4 3 9 2 6" xfId="26117"/>
    <cellStyle name="40% - Accent4 3 9 2 7" xfId="26118"/>
    <cellStyle name="40% - Accent4 3 9 3" xfId="26119"/>
    <cellStyle name="40% - Accent4 3 9 3 2" xfId="26120"/>
    <cellStyle name="40% - Accent4 3 9 3 2 2" xfId="26121"/>
    <cellStyle name="40% - Accent4 3 9 3 3" xfId="26122"/>
    <cellStyle name="40% - Accent4 3 9 3 3 2" xfId="26123"/>
    <cellStyle name="40% - Accent4 3 9 3 4" xfId="26124"/>
    <cellStyle name="40% - Accent4 3 9 3 5" xfId="26125"/>
    <cellStyle name="40% - Accent4 3 9 3 6" xfId="26126"/>
    <cellStyle name="40% - Accent4 3 9 3 7" xfId="26127"/>
    <cellStyle name="40% - Accent4 3 9 4" xfId="26128"/>
    <cellStyle name="40% - Accent4 3 9 4 2" xfId="26129"/>
    <cellStyle name="40% - Accent4 3 9 4 2 2" xfId="26130"/>
    <cellStyle name="40% - Accent4 3 9 4 3" xfId="26131"/>
    <cellStyle name="40% - Accent4 3 9 4 3 2" xfId="26132"/>
    <cellStyle name="40% - Accent4 3 9 4 4" xfId="26133"/>
    <cellStyle name="40% - Accent4 3 9 4 5" xfId="26134"/>
    <cellStyle name="40% - Accent4 3 9 4 6" xfId="26135"/>
    <cellStyle name="40% - Accent4 3 9 4 7" xfId="26136"/>
    <cellStyle name="40% - Accent4 3 9 5" xfId="26137"/>
    <cellStyle name="40% - Accent4 3 9 5 2" xfId="26138"/>
    <cellStyle name="40% - Accent4 3 9 6" xfId="26139"/>
    <cellStyle name="40% - Accent4 3 9 6 2" xfId="26140"/>
    <cellStyle name="40% - Accent4 3 9 7" xfId="26141"/>
    <cellStyle name="40% - Accent4 3 9 8" xfId="26142"/>
    <cellStyle name="40% - Accent4 3 9 9" xfId="26143"/>
    <cellStyle name="40% - Accent4 3_10-15-10-Stmt AU - Period I - Working 1 0" xfId="26144"/>
    <cellStyle name="40% - Accent4 4" xfId="26145"/>
    <cellStyle name="40% - Accent4 4 2" xfId="26146"/>
    <cellStyle name="40% - Accent4 4 3" xfId="26147"/>
    <cellStyle name="40% - Accent4 4_10-15-10-Stmt AU - Period I - Working 1 0" xfId="26148"/>
    <cellStyle name="40% - Accent4 5" xfId="26149"/>
    <cellStyle name="40% - Accent4 5 2" xfId="26150"/>
    <cellStyle name="40% - Accent4 5 3" xfId="26151"/>
    <cellStyle name="40% - Accent4 5_10-15-10-Stmt AU - Period I - Working 1 0" xfId="26152"/>
    <cellStyle name="40% - Accent4 6" xfId="26153"/>
    <cellStyle name="40% - Accent4 6 2" xfId="26154"/>
    <cellStyle name="40% - Accent4 6 3" xfId="26155"/>
    <cellStyle name="40% - Accent4 6_10-15-10-Stmt AU - Period I - Working 1 0" xfId="26156"/>
    <cellStyle name="40% - Accent4 7" xfId="26157"/>
    <cellStyle name="40% - Accent4 7 2" xfId="26158"/>
    <cellStyle name="40% - Accent4 7 3" xfId="26159"/>
    <cellStyle name="40% - Accent4 7_10-15-10-Stmt AU - Period I - Working 1 0" xfId="26160"/>
    <cellStyle name="40% - Accent4 8" xfId="26161"/>
    <cellStyle name="40% - Accent4 9" xfId="26162"/>
    <cellStyle name="40% - Accent5 10" xfId="26163"/>
    <cellStyle name="40% - Accent5 11" xfId="26164"/>
    <cellStyle name="40% - Accent5 12" xfId="26165"/>
    <cellStyle name="40% - Accent5 13" xfId="26166"/>
    <cellStyle name="40% - Accent5 2" xfId="26167"/>
    <cellStyle name="40% - Accent5 2 10" xfId="26168"/>
    <cellStyle name="40% - Accent5 2 10 2" xfId="26169"/>
    <cellStyle name="40% - Accent5 2 10 2 2" xfId="26170"/>
    <cellStyle name="40% - Accent5 2 10 3" xfId="26171"/>
    <cellStyle name="40% - Accent5 2 10 3 2" xfId="26172"/>
    <cellStyle name="40% - Accent5 2 10 4" xfId="26173"/>
    <cellStyle name="40% - Accent5 2 10 5" xfId="26174"/>
    <cellStyle name="40% - Accent5 2 10 6" xfId="26175"/>
    <cellStyle name="40% - Accent5 2 10 7" xfId="26176"/>
    <cellStyle name="40% - Accent5 2 11" xfId="26177"/>
    <cellStyle name="40% - Accent5 2 11 2" xfId="26178"/>
    <cellStyle name="40% - Accent5 2 11 2 2" xfId="26179"/>
    <cellStyle name="40% - Accent5 2 11 3" xfId="26180"/>
    <cellStyle name="40% - Accent5 2 11 3 2" xfId="26181"/>
    <cellStyle name="40% - Accent5 2 11 4" xfId="26182"/>
    <cellStyle name="40% - Accent5 2 11 5" xfId="26183"/>
    <cellStyle name="40% - Accent5 2 11 6" xfId="26184"/>
    <cellStyle name="40% - Accent5 2 11 7" xfId="26185"/>
    <cellStyle name="40% - Accent5 2 12" xfId="26186"/>
    <cellStyle name="40% - Accent5 2 12 2" xfId="26187"/>
    <cellStyle name="40% - Accent5 2 12 2 2" xfId="26188"/>
    <cellStyle name="40% - Accent5 2 12 3" xfId="26189"/>
    <cellStyle name="40% - Accent5 2 12 3 2" xfId="26190"/>
    <cellStyle name="40% - Accent5 2 12 4" xfId="26191"/>
    <cellStyle name="40% - Accent5 2 12 5" xfId="26192"/>
    <cellStyle name="40% - Accent5 2 12 6" xfId="26193"/>
    <cellStyle name="40% - Accent5 2 12 7" xfId="26194"/>
    <cellStyle name="40% - Accent5 2 13" xfId="26195"/>
    <cellStyle name="40% - Accent5 2 13 2" xfId="26196"/>
    <cellStyle name="40% - Accent5 2 14" xfId="26197"/>
    <cellStyle name="40% - Accent5 2 14 2" xfId="26198"/>
    <cellStyle name="40% - Accent5 2 15" xfId="26199"/>
    <cellStyle name="40% - Accent5 2 16" xfId="26200"/>
    <cellStyle name="40% - Accent5 2 17" xfId="26201"/>
    <cellStyle name="40% - Accent5 2 18" xfId="26202"/>
    <cellStyle name="40% - Accent5 2 2" xfId="26203"/>
    <cellStyle name="40% - Accent5 2 2 10" xfId="26204"/>
    <cellStyle name="40% - Accent5 2 2 11" xfId="26205"/>
    <cellStyle name="40% - Accent5 2 2 12" xfId="26206"/>
    <cellStyle name="40% - Accent5 2 2 13" xfId="26207"/>
    <cellStyle name="40% - Accent5 2 2 2" xfId="26208"/>
    <cellStyle name="40% - Accent5 2 2 2 10" xfId="26209"/>
    <cellStyle name="40% - Accent5 2 2 2 11" xfId="26210"/>
    <cellStyle name="40% - Accent5 2 2 2 2" xfId="26211"/>
    <cellStyle name="40% - Accent5 2 2 2 2 10" xfId="26212"/>
    <cellStyle name="40% - Accent5 2 2 2 2 2" xfId="26213"/>
    <cellStyle name="40% - Accent5 2 2 2 2 2 2" xfId="26214"/>
    <cellStyle name="40% - Accent5 2 2 2 2 2 2 2" xfId="26215"/>
    <cellStyle name="40% - Accent5 2 2 2 2 2 3" xfId="26216"/>
    <cellStyle name="40% - Accent5 2 2 2 2 2 3 2" xfId="26217"/>
    <cellStyle name="40% - Accent5 2 2 2 2 2 4" xfId="26218"/>
    <cellStyle name="40% - Accent5 2 2 2 2 2 5" xfId="26219"/>
    <cellStyle name="40% - Accent5 2 2 2 2 2 6" xfId="26220"/>
    <cellStyle name="40% - Accent5 2 2 2 2 2 7" xfId="26221"/>
    <cellStyle name="40% - Accent5 2 2 2 2 3" xfId="26222"/>
    <cellStyle name="40% - Accent5 2 2 2 2 3 2" xfId="26223"/>
    <cellStyle name="40% - Accent5 2 2 2 2 3 2 2" xfId="26224"/>
    <cellStyle name="40% - Accent5 2 2 2 2 3 3" xfId="26225"/>
    <cellStyle name="40% - Accent5 2 2 2 2 3 3 2" xfId="26226"/>
    <cellStyle name="40% - Accent5 2 2 2 2 3 4" xfId="26227"/>
    <cellStyle name="40% - Accent5 2 2 2 2 3 5" xfId="26228"/>
    <cellStyle name="40% - Accent5 2 2 2 2 3 6" xfId="26229"/>
    <cellStyle name="40% - Accent5 2 2 2 2 3 7" xfId="26230"/>
    <cellStyle name="40% - Accent5 2 2 2 2 4" xfId="26231"/>
    <cellStyle name="40% - Accent5 2 2 2 2 4 2" xfId="26232"/>
    <cellStyle name="40% - Accent5 2 2 2 2 4 2 2" xfId="26233"/>
    <cellStyle name="40% - Accent5 2 2 2 2 4 3" xfId="26234"/>
    <cellStyle name="40% - Accent5 2 2 2 2 4 3 2" xfId="26235"/>
    <cellStyle name="40% - Accent5 2 2 2 2 4 4" xfId="26236"/>
    <cellStyle name="40% - Accent5 2 2 2 2 4 5" xfId="26237"/>
    <cellStyle name="40% - Accent5 2 2 2 2 4 6" xfId="26238"/>
    <cellStyle name="40% - Accent5 2 2 2 2 4 7" xfId="26239"/>
    <cellStyle name="40% - Accent5 2 2 2 2 5" xfId="26240"/>
    <cellStyle name="40% - Accent5 2 2 2 2 5 2" xfId="26241"/>
    <cellStyle name="40% - Accent5 2 2 2 2 6" xfId="26242"/>
    <cellStyle name="40% - Accent5 2 2 2 2 6 2" xfId="26243"/>
    <cellStyle name="40% - Accent5 2 2 2 2 7" xfId="26244"/>
    <cellStyle name="40% - Accent5 2 2 2 2 8" xfId="26245"/>
    <cellStyle name="40% - Accent5 2 2 2 2 9" xfId="26246"/>
    <cellStyle name="40% - Accent5 2 2 2 3" xfId="26247"/>
    <cellStyle name="40% - Accent5 2 2 2 3 2" xfId="26248"/>
    <cellStyle name="40% - Accent5 2 2 2 3 2 2" xfId="26249"/>
    <cellStyle name="40% - Accent5 2 2 2 3 3" xfId="26250"/>
    <cellStyle name="40% - Accent5 2 2 2 3 3 2" xfId="26251"/>
    <cellStyle name="40% - Accent5 2 2 2 3 4" xfId="26252"/>
    <cellStyle name="40% - Accent5 2 2 2 3 5" xfId="26253"/>
    <cellStyle name="40% - Accent5 2 2 2 3 6" xfId="26254"/>
    <cellStyle name="40% - Accent5 2 2 2 3 7" xfId="26255"/>
    <cellStyle name="40% - Accent5 2 2 2 4" xfId="26256"/>
    <cellStyle name="40% - Accent5 2 2 2 4 2" xfId="26257"/>
    <cellStyle name="40% - Accent5 2 2 2 4 2 2" xfId="26258"/>
    <cellStyle name="40% - Accent5 2 2 2 4 3" xfId="26259"/>
    <cellStyle name="40% - Accent5 2 2 2 4 3 2" xfId="26260"/>
    <cellStyle name="40% - Accent5 2 2 2 4 4" xfId="26261"/>
    <cellStyle name="40% - Accent5 2 2 2 4 5" xfId="26262"/>
    <cellStyle name="40% - Accent5 2 2 2 4 6" xfId="26263"/>
    <cellStyle name="40% - Accent5 2 2 2 4 7" xfId="26264"/>
    <cellStyle name="40% - Accent5 2 2 2 5" xfId="26265"/>
    <cellStyle name="40% - Accent5 2 2 2 5 2" xfId="26266"/>
    <cellStyle name="40% - Accent5 2 2 2 5 2 2" xfId="26267"/>
    <cellStyle name="40% - Accent5 2 2 2 5 3" xfId="26268"/>
    <cellStyle name="40% - Accent5 2 2 2 5 3 2" xfId="26269"/>
    <cellStyle name="40% - Accent5 2 2 2 5 4" xfId="26270"/>
    <cellStyle name="40% - Accent5 2 2 2 5 5" xfId="26271"/>
    <cellStyle name="40% - Accent5 2 2 2 5 6" xfId="26272"/>
    <cellStyle name="40% - Accent5 2 2 2 5 7" xfId="26273"/>
    <cellStyle name="40% - Accent5 2 2 2 6" xfId="26274"/>
    <cellStyle name="40% - Accent5 2 2 2 6 2" xfId="26275"/>
    <cellStyle name="40% - Accent5 2 2 2 7" xfId="26276"/>
    <cellStyle name="40% - Accent5 2 2 2 7 2" xfId="26277"/>
    <cellStyle name="40% - Accent5 2 2 2 8" xfId="26278"/>
    <cellStyle name="40% - Accent5 2 2 2 9" xfId="26279"/>
    <cellStyle name="40% - Accent5 2 2 3" xfId="26280"/>
    <cellStyle name="40% - Accent5 2 2 3 10" xfId="26281"/>
    <cellStyle name="40% - Accent5 2 2 3 11" xfId="26282"/>
    <cellStyle name="40% - Accent5 2 2 3 2" xfId="26283"/>
    <cellStyle name="40% - Accent5 2 2 3 2 10" xfId="26284"/>
    <cellStyle name="40% - Accent5 2 2 3 2 2" xfId="26285"/>
    <cellStyle name="40% - Accent5 2 2 3 2 2 2" xfId="26286"/>
    <cellStyle name="40% - Accent5 2 2 3 2 2 2 2" xfId="26287"/>
    <cellStyle name="40% - Accent5 2 2 3 2 2 3" xfId="26288"/>
    <cellStyle name="40% - Accent5 2 2 3 2 2 3 2" xfId="26289"/>
    <cellStyle name="40% - Accent5 2 2 3 2 2 4" xfId="26290"/>
    <cellStyle name="40% - Accent5 2 2 3 2 2 5" xfId="26291"/>
    <cellStyle name="40% - Accent5 2 2 3 2 2 6" xfId="26292"/>
    <cellStyle name="40% - Accent5 2 2 3 2 2 7" xfId="26293"/>
    <cellStyle name="40% - Accent5 2 2 3 2 3" xfId="26294"/>
    <cellStyle name="40% - Accent5 2 2 3 2 3 2" xfId="26295"/>
    <cellStyle name="40% - Accent5 2 2 3 2 3 2 2" xfId="26296"/>
    <cellStyle name="40% - Accent5 2 2 3 2 3 3" xfId="26297"/>
    <cellStyle name="40% - Accent5 2 2 3 2 3 3 2" xfId="26298"/>
    <cellStyle name="40% - Accent5 2 2 3 2 3 4" xfId="26299"/>
    <cellStyle name="40% - Accent5 2 2 3 2 3 5" xfId="26300"/>
    <cellStyle name="40% - Accent5 2 2 3 2 3 6" xfId="26301"/>
    <cellStyle name="40% - Accent5 2 2 3 2 3 7" xfId="26302"/>
    <cellStyle name="40% - Accent5 2 2 3 2 4" xfId="26303"/>
    <cellStyle name="40% - Accent5 2 2 3 2 4 2" xfId="26304"/>
    <cellStyle name="40% - Accent5 2 2 3 2 4 2 2" xfId="26305"/>
    <cellStyle name="40% - Accent5 2 2 3 2 4 3" xfId="26306"/>
    <cellStyle name="40% - Accent5 2 2 3 2 4 3 2" xfId="26307"/>
    <cellStyle name="40% - Accent5 2 2 3 2 4 4" xfId="26308"/>
    <cellStyle name="40% - Accent5 2 2 3 2 4 5" xfId="26309"/>
    <cellStyle name="40% - Accent5 2 2 3 2 4 6" xfId="26310"/>
    <cellStyle name="40% - Accent5 2 2 3 2 4 7" xfId="26311"/>
    <cellStyle name="40% - Accent5 2 2 3 2 5" xfId="26312"/>
    <cellStyle name="40% - Accent5 2 2 3 2 5 2" xfId="26313"/>
    <cellStyle name="40% - Accent5 2 2 3 2 6" xfId="26314"/>
    <cellStyle name="40% - Accent5 2 2 3 2 6 2" xfId="26315"/>
    <cellStyle name="40% - Accent5 2 2 3 2 7" xfId="26316"/>
    <cellStyle name="40% - Accent5 2 2 3 2 8" xfId="26317"/>
    <cellStyle name="40% - Accent5 2 2 3 2 9" xfId="26318"/>
    <cellStyle name="40% - Accent5 2 2 3 3" xfId="26319"/>
    <cellStyle name="40% - Accent5 2 2 3 3 2" xfId="26320"/>
    <cellStyle name="40% - Accent5 2 2 3 3 2 2" xfId="26321"/>
    <cellStyle name="40% - Accent5 2 2 3 3 3" xfId="26322"/>
    <cellStyle name="40% - Accent5 2 2 3 3 3 2" xfId="26323"/>
    <cellStyle name="40% - Accent5 2 2 3 3 4" xfId="26324"/>
    <cellStyle name="40% - Accent5 2 2 3 3 5" xfId="26325"/>
    <cellStyle name="40% - Accent5 2 2 3 3 6" xfId="26326"/>
    <cellStyle name="40% - Accent5 2 2 3 3 7" xfId="26327"/>
    <cellStyle name="40% - Accent5 2 2 3 4" xfId="26328"/>
    <cellStyle name="40% - Accent5 2 2 3 4 2" xfId="26329"/>
    <cellStyle name="40% - Accent5 2 2 3 4 2 2" xfId="26330"/>
    <cellStyle name="40% - Accent5 2 2 3 4 3" xfId="26331"/>
    <cellStyle name="40% - Accent5 2 2 3 4 3 2" xfId="26332"/>
    <cellStyle name="40% - Accent5 2 2 3 4 4" xfId="26333"/>
    <cellStyle name="40% - Accent5 2 2 3 4 5" xfId="26334"/>
    <cellStyle name="40% - Accent5 2 2 3 4 6" xfId="26335"/>
    <cellStyle name="40% - Accent5 2 2 3 4 7" xfId="26336"/>
    <cellStyle name="40% - Accent5 2 2 3 5" xfId="26337"/>
    <cellStyle name="40% - Accent5 2 2 3 5 2" xfId="26338"/>
    <cellStyle name="40% - Accent5 2 2 3 5 2 2" xfId="26339"/>
    <cellStyle name="40% - Accent5 2 2 3 5 3" xfId="26340"/>
    <cellStyle name="40% - Accent5 2 2 3 5 3 2" xfId="26341"/>
    <cellStyle name="40% - Accent5 2 2 3 5 4" xfId="26342"/>
    <cellStyle name="40% - Accent5 2 2 3 5 5" xfId="26343"/>
    <cellStyle name="40% - Accent5 2 2 3 5 6" xfId="26344"/>
    <cellStyle name="40% - Accent5 2 2 3 5 7" xfId="26345"/>
    <cellStyle name="40% - Accent5 2 2 3 6" xfId="26346"/>
    <cellStyle name="40% - Accent5 2 2 3 6 2" xfId="26347"/>
    <cellStyle name="40% - Accent5 2 2 3 7" xfId="26348"/>
    <cellStyle name="40% - Accent5 2 2 3 7 2" xfId="26349"/>
    <cellStyle name="40% - Accent5 2 2 3 8" xfId="26350"/>
    <cellStyle name="40% - Accent5 2 2 3 9" xfId="26351"/>
    <cellStyle name="40% - Accent5 2 2 4" xfId="26352"/>
    <cellStyle name="40% - Accent5 2 2 4 10" xfId="26353"/>
    <cellStyle name="40% - Accent5 2 2 4 2" xfId="26354"/>
    <cellStyle name="40% - Accent5 2 2 4 2 2" xfId="26355"/>
    <cellStyle name="40% - Accent5 2 2 4 2 2 2" xfId="26356"/>
    <cellStyle name="40% - Accent5 2 2 4 2 3" xfId="26357"/>
    <cellStyle name="40% - Accent5 2 2 4 2 3 2" xfId="26358"/>
    <cellStyle name="40% - Accent5 2 2 4 2 4" xfId="26359"/>
    <cellStyle name="40% - Accent5 2 2 4 2 5" xfId="26360"/>
    <cellStyle name="40% - Accent5 2 2 4 2 6" xfId="26361"/>
    <cellStyle name="40% - Accent5 2 2 4 2 7" xfId="26362"/>
    <cellStyle name="40% - Accent5 2 2 4 3" xfId="26363"/>
    <cellStyle name="40% - Accent5 2 2 4 3 2" xfId="26364"/>
    <cellStyle name="40% - Accent5 2 2 4 3 2 2" xfId="26365"/>
    <cellStyle name="40% - Accent5 2 2 4 3 3" xfId="26366"/>
    <cellStyle name="40% - Accent5 2 2 4 3 3 2" xfId="26367"/>
    <cellStyle name="40% - Accent5 2 2 4 3 4" xfId="26368"/>
    <cellStyle name="40% - Accent5 2 2 4 3 5" xfId="26369"/>
    <cellStyle name="40% - Accent5 2 2 4 3 6" xfId="26370"/>
    <cellStyle name="40% - Accent5 2 2 4 3 7" xfId="26371"/>
    <cellStyle name="40% - Accent5 2 2 4 4" xfId="26372"/>
    <cellStyle name="40% - Accent5 2 2 4 4 2" xfId="26373"/>
    <cellStyle name="40% - Accent5 2 2 4 4 2 2" xfId="26374"/>
    <cellStyle name="40% - Accent5 2 2 4 4 3" xfId="26375"/>
    <cellStyle name="40% - Accent5 2 2 4 4 3 2" xfId="26376"/>
    <cellStyle name="40% - Accent5 2 2 4 4 4" xfId="26377"/>
    <cellStyle name="40% - Accent5 2 2 4 4 5" xfId="26378"/>
    <cellStyle name="40% - Accent5 2 2 4 4 6" xfId="26379"/>
    <cellStyle name="40% - Accent5 2 2 4 4 7" xfId="26380"/>
    <cellStyle name="40% - Accent5 2 2 4 5" xfId="26381"/>
    <cellStyle name="40% - Accent5 2 2 4 5 2" xfId="26382"/>
    <cellStyle name="40% - Accent5 2 2 4 6" xfId="26383"/>
    <cellStyle name="40% - Accent5 2 2 4 6 2" xfId="26384"/>
    <cellStyle name="40% - Accent5 2 2 4 7" xfId="26385"/>
    <cellStyle name="40% - Accent5 2 2 4 8" xfId="26386"/>
    <cellStyle name="40% - Accent5 2 2 4 9" xfId="26387"/>
    <cellStyle name="40% - Accent5 2 2 5" xfId="26388"/>
    <cellStyle name="40% - Accent5 2 2 5 2" xfId="26389"/>
    <cellStyle name="40% - Accent5 2 2 5 2 2" xfId="26390"/>
    <cellStyle name="40% - Accent5 2 2 5 3" xfId="26391"/>
    <cellStyle name="40% - Accent5 2 2 5 3 2" xfId="26392"/>
    <cellStyle name="40% - Accent5 2 2 5 4" xfId="26393"/>
    <cellStyle name="40% - Accent5 2 2 5 5" xfId="26394"/>
    <cellStyle name="40% - Accent5 2 2 5 6" xfId="26395"/>
    <cellStyle name="40% - Accent5 2 2 5 7" xfId="26396"/>
    <cellStyle name="40% - Accent5 2 2 6" xfId="26397"/>
    <cellStyle name="40% - Accent5 2 2 6 2" xfId="26398"/>
    <cellStyle name="40% - Accent5 2 2 6 2 2" xfId="26399"/>
    <cellStyle name="40% - Accent5 2 2 6 3" xfId="26400"/>
    <cellStyle name="40% - Accent5 2 2 6 3 2" xfId="26401"/>
    <cellStyle name="40% - Accent5 2 2 6 4" xfId="26402"/>
    <cellStyle name="40% - Accent5 2 2 6 5" xfId="26403"/>
    <cellStyle name="40% - Accent5 2 2 6 6" xfId="26404"/>
    <cellStyle name="40% - Accent5 2 2 6 7" xfId="26405"/>
    <cellStyle name="40% - Accent5 2 2 7" xfId="26406"/>
    <cellStyle name="40% - Accent5 2 2 7 2" xfId="26407"/>
    <cellStyle name="40% - Accent5 2 2 7 2 2" xfId="26408"/>
    <cellStyle name="40% - Accent5 2 2 7 3" xfId="26409"/>
    <cellStyle name="40% - Accent5 2 2 7 3 2" xfId="26410"/>
    <cellStyle name="40% - Accent5 2 2 7 4" xfId="26411"/>
    <cellStyle name="40% - Accent5 2 2 7 5" xfId="26412"/>
    <cellStyle name="40% - Accent5 2 2 7 6" xfId="26413"/>
    <cellStyle name="40% - Accent5 2 2 7 7" xfId="26414"/>
    <cellStyle name="40% - Accent5 2 2 8" xfId="26415"/>
    <cellStyle name="40% - Accent5 2 2 8 2" xfId="26416"/>
    <cellStyle name="40% - Accent5 2 2 9" xfId="26417"/>
    <cellStyle name="40% - Accent5 2 2 9 2" xfId="26418"/>
    <cellStyle name="40% - Accent5 2 3" xfId="26419"/>
    <cellStyle name="40% - Accent5 2 3 10" xfId="26420"/>
    <cellStyle name="40% - Accent5 2 3 11" xfId="26421"/>
    <cellStyle name="40% - Accent5 2 3 12" xfId="26422"/>
    <cellStyle name="40% - Accent5 2 3 13" xfId="26423"/>
    <cellStyle name="40% - Accent5 2 3 2" xfId="26424"/>
    <cellStyle name="40% - Accent5 2 3 2 10" xfId="26425"/>
    <cellStyle name="40% - Accent5 2 3 2 11" xfId="26426"/>
    <cellStyle name="40% - Accent5 2 3 2 2" xfId="26427"/>
    <cellStyle name="40% - Accent5 2 3 2 2 10" xfId="26428"/>
    <cellStyle name="40% - Accent5 2 3 2 2 2" xfId="26429"/>
    <cellStyle name="40% - Accent5 2 3 2 2 2 2" xfId="26430"/>
    <cellStyle name="40% - Accent5 2 3 2 2 2 2 2" xfId="26431"/>
    <cellStyle name="40% - Accent5 2 3 2 2 2 3" xfId="26432"/>
    <cellStyle name="40% - Accent5 2 3 2 2 2 3 2" xfId="26433"/>
    <cellStyle name="40% - Accent5 2 3 2 2 2 4" xfId="26434"/>
    <cellStyle name="40% - Accent5 2 3 2 2 2 5" xfId="26435"/>
    <cellStyle name="40% - Accent5 2 3 2 2 2 6" xfId="26436"/>
    <cellStyle name="40% - Accent5 2 3 2 2 2 7" xfId="26437"/>
    <cellStyle name="40% - Accent5 2 3 2 2 3" xfId="26438"/>
    <cellStyle name="40% - Accent5 2 3 2 2 3 2" xfId="26439"/>
    <cellStyle name="40% - Accent5 2 3 2 2 3 2 2" xfId="26440"/>
    <cellStyle name="40% - Accent5 2 3 2 2 3 3" xfId="26441"/>
    <cellStyle name="40% - Accent5 2 3 2 2 3 3 2" xfId="26442"/>
    <cellStyle name="40% - Accent5 2 3 2 2 3 4" xfId="26443"/>
    <cellStyle name="40% - Accent5 2 3 2 2 3 5" xfId="26444"/>
    <cellStyle name="40% - Accent5 2 3 2 2 3 6" xfId="26445"/>
    <cellStyle name="40% - Accent5 2 3 2 2 3 7" xfId="26446"/>
    <cellStyle name="40% - Accent5 2 3 2 2 4" xfId="26447"/>
    <cellStyle name="40% - Accent5 2 3 2 2 4 2" xfId="26448"/>
    <cellStyle name="40% - Accent5 2 3 2 2 4 2 2" xfId="26449"/>
    <cellStyle name="40% - Accent5 2 3 2 2 4 3" xfId="26450"/>
    <cellStyle name="40% - Accent5 2 3 2 2 4 3 2" xfId="26451"/>
    <cellStyle name="40% - Accent5 2 3 2 2 4 4" xfId="26452"/>
    <cellStyle name="40% - Accent5 2 3 2 2 4 5" xfId="26453"/>
    <cellStyle name="40% - Accent5 2 3 2 2 4 6" xfId="26454"/>
    <cellStyle name="40% - Accent5 2 3 2 2 4 7" xfId="26455"/>
    <cellStyle name="40% - Accent5 2 3 2 2 5" xfId="26456"/>
    <cellStyle name="40% - Accent5 2 3 2 2 5 2" xfId="26457"/>
    <cellStyle name="40% - Accent5 2 3 2 2 6" xfId="26458"/>
    <cellStyle name="40% - Accent5 2 3 2 2 6 2" xfId="26459"/>
    <cellStyle name="40% - Accent5 2 3 2 2 7" xfId="26460"/>
    <cellStyle name="40% - Accent5 2 3 2 2 8" xfId="26461"/>
    <cellStyle name="40% - Accent5 2 3 2 2 9" xfId="26462"/>
    <cellStyle name="40% - Accent5 2 3 2 3" xfId="26463"/>
    <cellStyle name="40% - Accent5 2 3 2 3 2" xfId="26464"/>
    <cellStyle name="40% - Accent5 2 3 2 3 2 2" xfId="26465"/>
    <cellStyle name="40% - Accent5 2 3 2 3 3" xfId="26466"/>
    <cellStyle name="40% - Accent5 2 3 2 3 3 2" xfId="26467"/>
    <cellStyle name="40% - Accent5 2 3 2 3 4" xfId="26468"/>
    <cellStyle name="40% - Accent5 2 3 2 3 5" xfId="26469"/>
    <cellStyle name="40% - Accent5 2 3 2 3 6" xfId="26470"/>
    <cellStyle name="40% - Accent5 2 3 2 3 7" xfId="26471"/>
    <cellStyle name="40% - Accent5 2 3 2 4" xfId="26472"/>
    <cellStyle name="40% - Accent5 2 3 2 4 2" xfId="26473"/>
    <cellStyle name="40% - Accent5 2 3 2 4 2 2" xfId="26474"/>
    <cellStyle name="40% - Accent5 2 3 2 4 3" xfId="26475"/>
    <cellStyle name="40% - Accent5 2 3 2 4 3 2" xfId="26476"/>
    <cellStyle name="40% - Accent5 2 3 2 4 4" xfId="26477"/>
    <cellStyle name="40% - Accent5 2 3 2 4 5" xfId="26478"/>
    <cellStyle name="40% - Accent5 2 3 2 4 6" xfId="26479"/>
    <cellStyle name="40% - Accent5 2 3 2 4 7" xfId="26480"/>
    <cellStyle name="40% - Accent5 2 3 2 5" xfId="26481"/>
    <cellStyle name="40% - Accent5 2 3 2 5 2" xfId="26482"/>
    <cellStyle name="40% - Accent5 2 3 2 5 2 2" xfId="26483"/>
    <cellStyle name="40% - Accent5 2 3 2 5 3" xfId="26484"/>
    <cellStyle name="40% - Accent5 2 3 2 5 3 2" xfId="26485"/>
    <cellStyle name="40% - Accent5 2 3 2 5 4" xfId="26486"/>
    <cellStyle name="40% - Accent5 2 3 2 5 5" xfId="26487"/>
    <cellStyle name="40% - Accent5 2 3 2 5 6" xfId="26488"/>
    <cellStyle name="40% - Accent5 2 3 2 5 7" xfId="26489"/>
    <cellStyle name="40% - Accent5 2 3 2 6" xfId="26490"/>
    <cellStyle name="40% - Accent5 2 3 2 6 2" xfId="26491"/>
    <cellStyle name="40% - Accent5 2 3 2 7" xfId="26492"/>
    <cellStyle name="40% - Accent5 2 3 2 7 2" xfId="26493"/>
    <cellStyle name="40% - Accent5 2 3 2 8" xfId="26494"/>
    <cellStyle name="40% - Accent5 2 3 2 9" xfId="26495"/>
    <cellStyle name="40% - Accent5 2 3 3" xfId="26496"/>
    <cellStyle name="40% - Accent5 2 3 3 10" xfId="26497"/>
    <cellStyle name="40% - Accent5 2 3 3 11" xfId="26498"/>
    <cellStyle name="40% - Accent5 2 3 3 2" xfId="26499"/>
    <cellStyle name="40% - Accent5 2 3 3 2 10" xfId="26500"/>
    <cellStyle name="40% - Accent5 2 3 3 2 2" xfId="26501"/>
    <cellStyle name="40% - Accent5 2 3 3 2 2 2" xfId="26502"/>
    <cellStyle name="40% - Accent5 2 3 3 2 2 2 2" xfId="26503"/>
    <cellStyle name="40% - Accent5 2 3 3 2 2 3" xfId="26504"/>
    <cellStyle name="40% - Accent5 2 3 3 2 2 3 2" xfId="26505"/>
    <cellStyle name="40% - Accent5 2 3 3 2 2 4" xfId="26506"/>
    <cellStyle name="40% - Accent5 2 3 3 2 2 5" xfId="26507"/>
    <cellStyle name="40% - Accent5 2 3 3 2 2 6" xfId="26508"/>
    <cellStyle name="40% - Accent5 2 3 3 2 2 7" xfId="26509"/>
    <cellStyle name="40% - Accent5 2 3 3 2 3" xfId="26510"/>
    <cellStyle name="40% - Accent5 2 3 3 2 3 2" xfId="26511"/>
    <cellStyle name="40% - Accent5 2 3 3 2 3 2 2" xfId="26512"/>
    <cellStyle name="40% - Accent5 2 3 3 2 3 3" xfId="26513"/>
    <cellStyle name="40% - Accent5 2 3 3 2 3 3 2" xfId="26514"/>
    <cellStyle name="40% - Accent5 2 3 3 2 3 4" xfId="26515"/>
    <cellStyle name="40% - Accent5 2 3 3 2 3 5" xfId="26516"/>
    <cellStyle name="40% - Accent5 2 3 3 2 3 6" xfId="26517"/>
    <cellStyle name="40% - Accent5 2 3 3 2 3 7" xfId="26518"/>
    <cellStyle name="40% - Accent5 2 3 3 2 4" xfId="26519"/>
    <cellStyle name="40% - Accent5 2 3 3 2 4 2" xfId="26520"/>
    <cellStyle name="40% - Accent5 2 3 3 2 4 2 2" xfId="26521"/>
    <cellStyle name="40% - Accent5 2 3 3 2 4 3" xfId="26522"/>
    <cellStyle name="40% - Accent5 2 3 3 2 4 3 2" xfId="26523"/>
    <cellStyle name="40% - Accent5 2 3 3 2 4 4" xfId="26524"/>
    <cellStyle name="40% - Accent5 2 3 3 2 4 5" xfId="26525"/>
    <cellStyle name="40% - Accent5 2 3 3 2 4 6" xfId="26526"/>
    <cellStyle name="40% - Accent5 2 3 3 2 4 7" xfId="26527"/>
    <cellStyle name="40% - Accent5 2 3 3 2 5" xfId="26528"/>
    <cellStyle name="40% - Accent5 2 3 3 2 5 2" xfId="26529"/>
    <cellStyle name="40% - Accent5 2 3 3 2 6" xfId="26530"/>
    <cellStyle name="40% - Accent5 2 3 3 2 6 2" xfId="26531"/>
    <cellStyle name="40% - Accent5 2 3 3 2 7" xfId="26532"/>
    <cellStyle name="40% - Accent5 2 3 3 2 8" xfId="26533"/>
    <cellStyle name="40% - Accent5 2 3 3 2 9" xfId="26534"/>
    <cellStyle name="40% - Accent5 2 3 3 3" xfId="26535"/>
    <cellStyle name="40% - Accent5 2 3 3 3 2" xfId="26536"/>
    <cellStyle name="40% - Accent5 2 3 3 3 2 2" xfId="26537"/>
    <cellStyle name="40% - Accent5 2 3 3 3 3" xfId="26538"/>
    <cellStyle name="40% - Accent5 2 3 3 3 3 2" xfId="26539"/>
    <cellStyle name="40% - Accent5 2 3 3 3 4" xfId="26540"/>
    <cellStyle name="40% - Accent5 2 3 3 3 5" xfId="26541"/>
    <cellStyle name="40% - Accent5 2 3 3 3 6" xfId="26542"/>
    <cellStyle name="40% - Accent5 2 3 3 3 7" xfId="26543"/>
    <cellStyle name="40% - Accent5 2 3 3 4" xfId="26544"/>
    <cellStyle name="40% - Accent5 2 3 3 4 2" xfId="26545"/>
    <cellStyle name="40% - Accent5 2 3 3 4 2 2" xfId="26546"/>
    <cellStyle name="40% - Accent5 2 3 3 4 3" xfId="26547"/>
    <cellStyle name="40% - Accent5 2 3 3 4 3 2" xfId="26548"/>
    <cellStyle name="40% - Accent5 2 3 3 4 4" xfId="26549"/>
    <cellStyle name="40% - Accent5 2 3 3 4 5" xfId="26550"/>
    <cellStyle name="40% - Accent5 2 3 3 4 6" xfId="26551"/>
    <cellStyle name="40% - Accent5 2 3 3 4 7" xfId="26552"/>
    <cellStyle name="40% - Accent5 2 3 3 5" xfId="26553"/>
    <cellStyle name="40% - Accent5 2 3 3 5 2" xfId="26554"/>
    <cellStyle name="40% - Accent5 2 3 3 5 2 2" xfId="26555"/>
    <cellStyle name="40% - Accent5 2 3 3 5 3" xfId="26556"/>
    <cellStyle name="40% - Accent5 2 3 3 5 3 2" xfId="26557"/>
    <cellStyle name="40% - Accent5 2 3 3 5 4" xfId="26558"/>
    <cellStyle name="40% - Accent5 2 3 3 5 5" xfId="26559"/>
    <cellStyle name="40% - Accent5 2 3 3 5 6" xfId="26560"/>
    <cellStyle name="40% - Accent5 2 3 3 5 7" xfId="26561"/>
    <cellStyle name="40% - Accent5 2 3 3 6" xfId="26562"/>
    <cellStyle name="40% - Accent5 2 3 3 6 2" xfId="26563"/>
    <cellStyle name="40% - Accent5 2 3 3 7" xfId="26564"/>
    <cellStyle name="40% - Accent5 2 3 3 7 2" xfId="26565"/>
    <cellStyle name="40% - Accent5 2 3 3 8" xfId="26566"/>
    <cellStyle name="40% - Accent5 2 3 3 9" xfId="26567"/>
    <cellStyle name="40% - Accent5 2 3 4" xfId="26568"/>
    <cellStyle name="40% - Accent5 2 3 4 10" xfId="26569"/>
    <cellStyle name="40% - Accent5 2 3 4 2" xfId="26570"/>
    <cellStyle name="40% - Accent5 2 3 4 2 2" xfId="26571"/>
    <cellStyle name="40% - Accent5 2 3 4 2 2 2" xfId="26572"/>
    <cellStyle name="40% - Accent5 2 3 4 2 3" xfId="26573"/>
    <cellStyle name="40% - Accent5 2 3 4 2 3 2" xfId="26574"/>
    <cellStyle name="40% - Accent5 2 3 4 2 4" xfId="26575"/>
    <cellStyle name="40% - Accent5 2 3 4 2 5" xfId="26576"/>
    <cellStyle name="40% - Accent5 2 3 4 2 6" xfId="26577"/>
    <cellStyle name="40% - Accent5 2 3 4 2 7" xfId="26578"/>
    <cellStyle name="40% - Accent5 2 3 4 3" xfId="26579"/>
    <cellStyle name="40% - Accent5 2 3 4 3 2" xfId="26580"/>
    <cellStyle name="40% - Accent5 2 3 4 3 2 2" xfId="26581"/>
    <cellStyle name="40% - Accent5 2 3 4 3 3" xfId="26582"/>
    <cellStyle name="40% - Accent5 2 3 4 3 3 2" xfId="26583"/>
    <cellStyle name="40% - Accent5 2 3 4 3 4" xfId="26584"/>
    <cellStyle name="40% - Accent5 2 3 4 3 5" xfId="26585"/>
    <cellStyle name="40% - Accent5 2 3 4 3 6" xfId="26586"/>
    <cellStyle name="40% - Accent5 2 3 4 3 7" xfId="26587"/>
    <cellStyle name="40% - Accent5 2 3 4 4" xfId="26588"/>
    <cellStyle name="40% - Accent5 2 3 4 4 2" xfId="26589"/>
    <cellStyle name="40% - Accent5 2 3 4 4 2 2" xfId="26590"/>
    <cellStyle name="40% - Accent5 2 3 4 4 3" xfId="26591"/>
    <cellStyle name="40% - Accent5 2 3 4 4 3 2" xfId="26592"/>
    <cellStyle name="40% - Accent5 2 3 4 4 4" xfId="26593"/>
    <cellStyle name="40% - Accent5 2 3 4 4 5" xfId="26594"/>
    <cellStyle name="40% - Accent5 2 3 4 4 6" xfId="26595"/>
    <cellStyle name="40% - Accent5 2 3 4 4 7" xfId="26596"/>
    <cellStyle name="40% - Accent5 2 3 4 5" xfId="26597"/>
    <cellStyle name="40% - Accent5 2 3 4 5 2" xfId="26598"/>
    <cellStyle name="40% - Accent5 2 3 4 6" xfId="26599"/>
    <cellStyle name="40% - Accent5 2 3 4 6 2" xfId="26600"/>
    <cellStyle name="40% - Accent5 2 3 4 7" xfId="26601"/>
    <cellStyle name="40% - Accent5 2 3 4 8" xfId="26602"/>
    <cellStyle name="40% - Accent5 2 3 4 9" xfId="26603"/>
    <cellStyle name="40% - Accent5 2 3 5" xfId="26604"/>
    <cellStyle name="40% - Accent5 2 3 5 2" xfId="26605"/>
    <cellStyle name="40% - Accent5 2 3 5 2 2" xfId="26606"/>
    <cellStyle name="40% - Accent5 2 3 5 3" xfId="26607"/>
    <cellStyle name="40% - Accent5 2 3 5 3 2" xfId="26608"/>
    <cellStyle name="40% - Accent5 2 3 5 4" xfId="26609"/>
    <cellStyle name="40% - Accent5 2 3 5 5" xfId="26610"/>
    <cellStyle name="40% - Accent5 2 3 5 6" xfId="26611"/>
    <cellStyle name="40% - Accent5 2 3 5 7" xfId="26612"/>
    <cellStyle name="40% - Accent5 2 3 6" xfId="26613"/>
    <cellStyle name="40% - Accent5 2 3 6 2" xfId="26614"/>
    <cellStyle name="40% - Accent5 2 3 6 2 2" xfId="26615"/>
    <cellStyle name="40% - Accent5 2 3 6 3" xfId="26616"/>
    <cellStyle name="40% - Accent5 2 3 6 3 2" xfId="26617"/>
    <cellStyle name="40% - Accent5 2 3 6 4" xfId="26618"/>
    <cellStyle name="40% - Accent5 2 3 6 5" xfId="26619"/>
    <cellStyle name="40% - Accent5 2 3 6 6" xfId="26620"/>
    <cellStyle name="40% - Accent5 2 3 6 7" xfId="26621"/>
    <cellStyle name="40% - Accent5 2 3 7" xfId="26622"/>
    <cellStyle name="40% - Accent5 2 3 7 2" xfId="26623"/>
    <cellStyle name="40% - Accent5 2 3 7 2 2" xfId="26624"/>
    <cellStyle name="40% - Accent5 2 3 7 3" xfId="26625"/>
    <cellStyle name="40% - Accent5 2 3 7 3 2" xfId="26626"/>
    <cellStyle name="40% - Accent5 2 3 7 4" xfId="26627"/>
    <cellStyle name="40% - Accent5 2 3 7 5" xfId="26628"/>
    <cellStyle name="40% - Accent5 2 3 7 6" xfId="26629"/>
    <cellStyle name="40% - Accent5 2 3 7 7" xfId="26630"/>
    <cellStyle name="40% - Accent5 2 3 8" xfId="26631"/>
    <cellStyle name="40% - Accent5 2 3 8 2" xfId="26632"/>
    <cellStyle name="40% - Accent5 2 3 9" xfId="26633"/>
    <cellStyle name="40% - Accent5 2 3 9 2" xfId="26634"/>
    <cellStyle name="40% - Accent5 2 4" xfId="26635"/>
    <cellStyle name="40% - Accent5 2 4 10" xfId="26636"/>
    <cellStyle name="40% - Accent5 2 4 11" xfId="26637"/>
    <cellStyle name="40% - Accent5 2 4 12" xfId="26638"/>
    <cellStyle name="40% - Accent5 2 4 13" xfId="26639"/>
    <cellStyle name="40% - Accent5 2 4 2" xfId="26640"/>
    <cellStyle name="40% - Accent5 2 4 2 10" xfId="26641"/>
    <cellStyle name="40% - Accent5 2 4 2 11" xfId="26642"/>
    <cellStyle name="40% - Accent5 2 4 2 2" xfId="26643"/>
    <cellStyle name="40% - Accent5 2 4 2 2 10" xfId="26644"/>
    <cellStyle name="40% - Accent5 2 4 2 2 2" xfId="26645"/>
    <cellStyle name="40% - Accent5 2 4 2 2 2 2" xfId="26646"/>
    <cellStyle name="40% - Accent5 2 4 2 2 2 2 2" xfId="26647"/>
    <cellStyle name="40% - Accent5 2 4 2 2 2 3" xfId="26648"/>
    <cellStyle name="40% - Accent5 2 4 2 2 2 3 2" xfId="26649"/>
    <cellStyle name="40% - Accent5 2 4 2 2 2 4" xfId="26650"/>
    <cellStyle name="40% - Accent5 2 4 2 2 2 5" xfId="26651"/>
    <cellStyle name="40% - Accent5 2 4 2 2 2 6" xfId="26652"/>
    <cellStyle name="40% - Accent5 2 4 2 2 2 7" xfId="26653"/>
    <cellStyle name="40% - Accent5 2 4 2 2 3" xfId="26654"/>
    <cellStyle name="40% - Accent5 2 4 2 2 3 2" xfId="26655"/>
    <cellStyle name="40% - Accent5 2 4 2 2 3 2 2" xfId="26656"/>
    <cellStyle name="40% - Accent5 2 4 2 2 3 3" xfId="26657"/>
    <cellStyle name="40% - Accent5 2 4 2 2 3 3 2" xfId="26658"/>
    <cellStyle name="40% - Accent5 2 4 2 2 3 4" xfId="26659"/>
    <cellStyle name="40% - Accent5 2 4 2 2 3 5" xfId="26660"/>
    <cellStyle name="40% - Accent5 2 4 2 2 3 6" xfId="26661"/>
    <cellStyle name="40% - Accent5 2 4 2 2 3 7" xfId="26662"/>
    <cellStyle name="40% - Accent5 2 4 2 2 4" xfId="26663"/>
    <cellStyle name="40% - Accent5 2 4 2 2 4 2" xfId="26664"/>
    <cellStyle name="40% - Accent5 2 4 2 2 4 2 2" xfId="26665"/>
    <cellStyle name="40% - Accent5 2 4 2 2 4 3" xfId="26666"/>
    <cellStyle name="40% - Accent5 2 4 2 2 4 3 2" xfId="26667"/>
    <cellStyle name="40% - Accent5 2 4 2 2 4 4" xfId="26668"/>
    <cellStyle name="40% - Accent5 2 4 2 2 4 5" xfId="26669"/>
    <cellStyle name="40% - Accent5 2 4 2 2 4 6" xfId="26670"/>
    <cellStyle name="40% - Accent5 2 4 2 2 4 7" xfId="26671"/>
    <cellStyle name="40% - Accent5 2 4 2 2 5" xfId="26672"/>
    <cellStyle name="40% - Accent5 2 4 2 2 5 2" xfId="26673"/>
    <cellStyle name="40% - Accent5 2 4 2 2 6" xfId="26674"/>
    <cellStyle name="40% - Accent5 2 4 2 2 6 2" xfId="26675"/>
    <cellStyle name="40% - Accent5 2 4 2 2 7" xfId="26676"/>
    <cellStyle name="40% - Accent5 2 4 2 2 8" xfId="26677"/>
    <cellStyle name="40% - Accent5 2 4 2 2 9" xfId="26678"/>
    <cellStyle name="40% - Accent5 2 4 2 3" xfId="26679"/>
    <cellStyle name="40% - Accent5 2 4 2 3 2" xfId="26680"/>
    <cellStyle name="40% - Accent5 2 4 2 3 2 2" xfId="26681"/>
    <cellStyle name="40% - Accent5 2 4 2 3 3" xfId="26682"/>
    <cellStyle name="40% - Accent5 2 4 2 3 3 2" xfId="26683"/>
    <cellStyle name="40% - Accent5 2 4 2 3 4" xfId="26684"/>
    <cellStyle name="40% - Accent5 2 4 2 3 5" xfId="26685"/>
    <cellStyle name="40% - Accent5 2 4 2 3 6" xfId="26686"/>
    <cellStyle name="40% - Accent5 2 4 2 3 7" xfId="26687"/>
    <cellStyle name="40% - Accent5 2 4 2 4" xfId="26688"/>
    <cellStyle name="40% - Accent5 2 4 2 4 2" xfId="26689"/>
    <cellStyle name="40% - Accent5 2 4 2 4 2 2" xfId="26690"/>
    <cellStyle name="40% - Accent5 2 4 2 4 3" xfId="26691"/>
    <cellStyle name="40% - Accent5 2 4 2 4 3 2" xfId="26692"/>
    <cellStyle name="40% - Accent5 2 4 2 4 4" xfId="26693"/>
    <cellStyle name="40% - Accent5 2 4 2 4 5" xfId="26694"/>
    <cellStyle name="40% - Accent5 2 4 2 4 6" xfId="26695"/>
    <cellStyle name="40% - Accent5 2 4 2 4 7" xfId="26696"/>
    <cellStyle name="40% - Accent5 2 4 2 5" xfId="26697"/>
    <cellStyle name="40% - Accent5 2 4 2 5 2" xfId="26698"/>
    <cellStyle name="40% - Accent5 2 4 2 5 2 2" xfId="26699"/>
    <cellStyle name="40% - Accent5 2 4 2 5 3" xfId="26700"/>
    <cellStyle name="40% - Accent5 2 4 2 5 3 2" xfId="26701"/>
    <cellStyle name="40% - Accent5 2 4 2 5 4" xfId="26702"/>
    <cellStyle name="40% - Accent5 2 4 2 5 5" xfId="26703"/>
    <cellStyle name="40% - Accent5 2 4 2 5 6" xfId="26704"/>
    <cellStyle name="40% - Accent5 2 4 2 5 7" xfId="26705"/>
    <cellStyle name="40% - Accent5 2 4 2 6" xfId="26706"/>
    <cellStyle name="40% - Accent5 2 4 2 6 2" xfId="26707"/>
    <cellStyle name="40% - Accent5 2 4 2 7" xfId="26708"/>
    <cellStyle name="40% - Accent5 2 4 2 7 2" xfId="26709"/>
    <cellStyle name="40% - Accent5 2 4 2 8" xfId="26710"/>
    <cellStyle name="40% - Accent5 2 4 2 9" xfId="26711"/>
    <cellStyle name="40% - Accent5 2 4 3" xfId="26712"/>
    <cellStyle name="40% - Accent5 2 4 3 10" xfId="26713"/>
    <cellStyle name="40% - Accent5 2 4 3 11" xfId="26714"/>
    <cellStyle name="40% - Accent5 2 4 3 2" xfId="26715"/>
    <cellStyle name="40% - Accent5 2 4 3 2 10" xfId="26716"/>
    <cellStyle name="40% - Accent5 2 4 3 2 2" xfId="26717"/>
    <cellStyle name="40% - Accent5 2 4 3 2 2 2" xfId="26718"/>
    <cellStyle name="40% - Accent5 2 4 3 2 2 2 2" xfId="26719"/>
    <cellStyle name="40% - Accent5 2 4 3 2 2 3" xfId="26720"/>
    <cellStyle name="40% - Accent5 2 4 3 2 2 3 2" xfId="26721"/>
    <cellStyle name="40% - Accent5 2 4 3 2 2 4" xfId="26722"/>
    <cellStyle name="40% - Accent5 2 4 3 2 2 5" xfId="26723"/>
    <cellStyle name="40% - Accent5 2 4 3 2 2 6" xfId="26724"/>
    <cellStyle name="40% - Accent5 2 4 3 2 2 7" xfId="26725"/>
    <cellStyle name="40% - Accent5 2 4 3 2 3" xfId="26726"/>
    <cellStyle name="40% - Accent5 2 4 3 2 3 2" xfId="26727"/>
    <cellStyle name="40% - Accent5 2 4 3 2 3 2 2" xfId="26728"/>
    <cellStyle name="40% - Accent5 2 4 3 2 3 3" xfId="26729"/>
    <cellStyle name="40% - Accent5 2 4 3 2 3 3 2" xfId="26730"/>
    <cellStyle name="40% - Accent5 2 4 3 2 3 4" xfId="26731"/>
    <cellStyle name="40% - Accent5 2 4 3 2 3 5" xfId="26732"/>
    <cellStyle name="40% - Accent5 2 4 3 2 3 6" xfId="26733"/>
    <cellStyle name="40% - Accent5 2 4 3 2 3 7" xfId="26734"/>
    <cellStyle name="40% - Accent5 2 4 3 2 4" xfId="26735"/>
    <cellStyle name="40% - Accent5 2 4 3 2 4 2" xfId="26736"/>
    <cellStyle name="40% - Accent5 2 4 3 2 4 2 2" xfId="26737"/>
    <cellStyle name="40% - Accent5 2 4 3 2 4 3" xfId="26738"/>
    <cellStyle name="40% - Accent5 2 4 3 2 4 3 2" xfId="26739"/>
    <cellStyle name="40% - Accent5 2 4 3 2 4 4" xfId="26740"/>
    <cellStyle name="40% - Accent5 2 4 3 2 4 5" xfId="26741"/>
    <cellStyle name="40% - Accent5 2 4 3 2 4 6" xfId="26742"/>
    <cellStyle name="40% - Accent5 2 4 3 2 4 7" xfId="26743"/>
    <cellStyle name="40% - Accent5 2 4 3 2 5" xfId="26744"/>
    <cellStyle name="40% - Accent5 2 4 3 2 5 2" xfId="26745"/>
    <cellStyle name="40% - Accent5 2 4 3 2 6" xfId="26746"/>
    <cellStyle name="40% - Accent5 2 4 3 2 6 2" xfId="26747"/>
    <cellStyle name="40% - Accent5 2 4 3 2 7" xfId="26748"/>
    <cellStyle name="40% - Accent5 2 4 3 2 8" xfId="26749"/>
    <cellStyle name="40% - Accent5 2 4 3 2 9" xfId="26750"/>
    <cellStyle name="40% - Accent5 2 4 3 3" xfId="26751"/>
    <cellStyle name="40% - Accent5 2 4 3 3 2" xfId="26752"/>
    <cellStyle name="40% - Accent5 2 4 3 3 2 2" xfId="26753"/>
    <cellStyle name="40% - Accent5 2 4 3 3 3" xfId="26754"/>
    <cellStyle name="40% - Accent5 2 4 3 3 3 2" xfId="26755"/>
    <cellStyle name="40% - Accent5 2 4 3 3 4" xfId="26756"/>
    <cellStyle name="40% - Accent5 2 4 3 3 5" xfId="26757"/>
    <cellStyle name="40% - Accent5 2 4 3 3 6" xfId="26758"/>
    <cellStyle name="40% - Accent5 2 4 3 3 7" xfId="26759"/>
    <cellStyle name="40% - Accent5 2 4 3 4" xfId="26760"/>
    <cellStyle name="40% - Accent5 2 4 3 4 2" xfId="26761"/>
    <cellStyle name="40% - Accent5 2 4 3 4 2 2" xfId="26762"/>
    <cellStyle name="40% - Accent5 2 4 3 4 3" xfId="26763"/>
    <cellStyle name="40% - Accent5 2 4 3 4 3 2" xfId="26764"/>
    <cellStyle name="40% - Accent5 2 4 3 4 4" xfId="26765"/>
    <cellStyle name="40% - Accent5 2 4 3 4 5" xfId="26766"/>
    <cellStyle name="40% - Accent5 2 4 3 4 6" xfId="26767"/>
    <cellStyle name="40% - Accent5 2 4 3 4 7" xfId="26768"/>
    <cellStyle name="40% - Accent5 2 4 3 5" xfId="26769"/>
    <cellStyle name="40% - Accent5 2 4 3 5 2" xfId="26770"/>
    <cellStyle name="40% - Accent5 2 4 3 5 2 2" xfId="26771"/>
    <cellStyle name="40% - Accent5 2 4 3 5 3" xfId="26772"/>
    <cellStyle name="40% - Accent5 2 4 3 5 3 2" xfId="26773"/>
    <cellStyle name="40% - Accent5 2 4 3 5 4" xfId="26774"/>
    <cellStyle name="40% - Accent5 2 4 3 5 5" xfId="26775"/>
    <cellStyle name="40% - Accent5 2 4 3 5 6" xfId="26776"/>
    <cellStyle name="40% - Accent5 2 4 3 5 7" xfId="26777"/>
    <cellStyle name="40% - Accent5 2 4 3 6" xfId="26778"/>
    <cellStyle name="40% - Accent5 2 4 3 6 2" xfId="26779"/>
    <cellStyle name="40% - Accent5 2 4 3 7" xfId="26780"/>
    <cellStyle name="40% - Accent5 2 4 3 7 2" xfId="26781"/>
    <cellStyle name="40% - Accent5 2 4 3 8" xfId="26782"/>
    <cellStyle name="40% - Accent5 2 4 3 9" xfId="26783"/>
    <cellStyle name="40% - Accent5 2 4 4" xfId="26784"/>
    <cellStyle name="40% - Accent5 2 4 4 10" xfId="26785"/>
    <cellStyle name="40% - Accent5 2 4 4 2" xfId="26786"/>
    <cellStyle name="40% - Accent5 2 4 4 2 2" xfId="26787"/>
    <cellStyle name="40% - Accent5 2 4 4 2 2 2" xfId="26788"/>
    <cellStyle name="40% - Accent5 2 4 4 2 3" xfId="26789"/>
    <cellStyle name="40% - Accent5 2 4 4 2 3 2" xfId="26790"/>
    <cellStyle name="40% - Accent5 2 4 4 2 4" xfId="26791"/>
    <cellStyle name="40% - Accent5 2 4 4 2 5" xfId="26792"/>
    <cellStyle name="40% - Accent5 2 4 4 2 6" xfId="26793"/>
    <cellStyle name="40% - Accent5 2 4 4 2 7" xfId="26794"/>
    <cellStyle name="40% - Accent5 2 4 4 3" xfId="26795"/>
    <cellStyle name="40% - Accent5 2 4 4 3 2" xfId="26796"/>
    <cellStyle name="40% - Accent5 2 4 4 3 2 2" xfId="26797"/>
    <cellStyle name="40% - Accent5 2 4 4 3 3" xfId="26798"/>
    <cellStyle name="40% - Accent5 2 4 4 3 3 2" xfId="26799"/>
    <cellStyle name="40% - Accent5 2 4 4 3 4" xfId="26800"/>
    <cellStyle name="40% - Accent5 2 4 4 3 5" xfId="26801"/>
    <cellStyle name="40% - Accent5 2 4 4 3 6" xfId="26802"/>
    <cellStyle name="40% - Accent5 2 4 4 3 7" xfId="26803"/>
    <cellStyle name="40% - Accent5 2 4 4 4" xfId="26804"/>
    <cellStyle name="40% - Accent5 2 4 4 4 2" xfId="26805"/>
    <cellStyle name="40% - Accent5 2 4 4 4 2 2" xfId="26806"/>
    <cellStyle name="40% - Accent5 2 4 4 4 3" xfId="26807"/>
    <cellStyle name="40% - Accent5 2 4 4 4 3 2" xfId="26808"/>
    <cellStyle name="40% - Accent5 2 4 4 4 4" xfId="26809"/>
    <cellStyle name="40% - Accent5 2 4 4 4 5" xfId="26810"/>
    <cellStyle name="40% - Accent5 2 4 4 4 6" xfId="26811"/>
    <cellStyle name="40% - Accent5 2 4 4 4 7" xfId="26812"/>
    <cellStyle name="40% - Accent5 2 4 4 5" xfId="26813"/>
    <cellStyle name="40% - Accent5 2 4 4 5 2" xfId="26814"/>
    <cellStyle name="40% - Accent5 2 4 4 6" xfId="26815"/>
    <cellStyle name="40% - Accent5 2 4 4 6 2" xfId="26816"/>
    <cellStyle name="40% - Accent5 2 4 4 7" xfId="26817"/>
    <cellStyle name="40% - Accent5 2 4 4 8" xfId="26818"/>
    <cellStyle name="40% - Accent5 2 4 4 9" xfId="26819"/>
    <cellStyle name="40% - Accent5 2 4 5" xfId="26820"/>
    <cellStyle name="40% - Accent5 2 4 5 2" xfId="26821"/>
    <cellStyle name="40% - Accent5 2 4 5 2 2" xfId="26822"/>
    <cellStyle name="40% - Accent5 2 4 5 3" xfId="26823"/>
    <cellStyle name="40% - Accent5 2 4 5 3 2" xfId="26824"/>
    <cellStyle name="40% - Accent5 2 4 5 4" xfId="26825"/>
    <cellStyle name="40% - Accent5 2 4 5 5" xfId="26826"/>
    <cellStyle name="40% - Accent5 2 4 5 6" xfId="26827"/>
    <cellStyle name="40% - Accent5 2 4 5 7" xfId="26828"/>
    <cellStyle name="40% - Accent5 2 4 6" xfId="26829"/>
    <cellStyle name="40% - Accent5 2 4 6 2" xfId="26830"/>
    <cellStyle name="40% - Accent5 2 4 6 2 2" xfId="26831"/>
    <cellStyle name="40% - Accent5 2 4 6 3" xfId="26832"/>
    <cellStyle name="40% - Accent5 2 4 6 3 2" xfId="26833"/>
    <cellStyle name="40% - Accent5 2 4 6 4" xfId="26834"/>
    <cellStyle name="40% - Accent5 2 4 6 5" xfId="26835"/>
    <cellStyle name="40% - Accent5 2 4 6 6" xfId="26836"/>
    <cellStyle name="40% - Accent5 2 4 6 7" xfId="26837"/>
    <cellStyle name="40% - Accent5 2 4 7" xfId="26838"/>
    <cellStyle name="40% - Accent5 2 4 7 2" xfId="26839"/>
    <cellStyle name="40% - Accent5 2 4 7 2 2" xfId="26840"/>
    <cellStyle name="40% - Accent5 2 4 7 3" xfId="26841"/>
    <cellStyle name="40% - Accent5 2 4 7 3 2" xfId="26842"/>
    <cellStyle name="40% - Accent5 2 4 7 4" xfId="26843"/>
    <cellStyle name="40% - Accent5 2 4 7 5" xfId="26844"/>
    <cellStyle name="40% - Accent5 2 4 7 6" xfId="26845"/>
    <cellStyle name="40% - Accent5 2 4 7 7" xfId="26846"/>
    <cellStyle name="40% - Accent5 2 4 8" xfId="26847"/>
    <cellStyle name="40% - Accent5 2 4 8 2" xfId="26848"/>
    <cellStyle name="40% - Accent5 2 4 9" xfId="26849"/>
    <cellStyle name="40% - Accent5 2 4 9 2" xfId="26850"/>
    <cellStyle name="40% - Accent5 2 5" xfId="26851"/>
    <cellStyle name="40% - Accent5 2 5 10" xfId="26852"/>
    <cellStyle name="40% - Accent5 2 5 11" xfId="26853"/>
    <cellStyle name="40% - Accent5 2 5 12" xfId="26854"/>
    <cellStyle name="40% - Accent5 2 5 13" xfId="26855"/>
    <cellStyle name="40% - Accent5 2 5 2" xfId="26856"/>
    <cellStyle name="40% - Accent5 2 5 2 10" xfId="26857"/>
    <cellStyle name="40% - Accent5 2 5 2 11" xfId="26858"/>
    <cellStyle name="40% - Accent5 2 5 2 2" xfId="26859"/>
    <cellStyle name="40% - Accent5 2 5 2 2 10" xfId="26860"/>
    <cellStyle name="40% - Accent5 2 5 2 2 2" xfId="26861"/>
    <cellStyle name="40% - Accent5 2 5 2 2 2 2" xfId="26862"/>
    <cellStyle name="40% - Accent5 2 5 2 2 2 2 2" xfId="26863"/>
    <cellStyle name="40% - Accent5 2 5 2 2 2 3" xfId="26864"/>
    <cellStyle name="40% - Accent5 2 5 2 2 2 3 2" xfId="26865"/>
    <cellStyle name="40% - Accent5 2 5 2 2 2 4" xfId="26866"/>
    <cellStyle name="40% - Accent5 2 5 2 2 2 5" xfId="26867"/>
    <cellStyle name="40% - Accent5 2 5 2 2 2 6" xfId="26868"/>
    <cellStyle name="40% - Accent5 2 5 2 2 2 7" xfId="26869"/>
    <cellStyle name="40% - Accent5 2 5 2 2 3" xfId="26870"/>
    <cellStyle name="40% - Accent5 2 5 2 2 3 2" xfId="26871"/>
    <cellStyle name="40% - Accent5 2 5 2 2 3 2 2" xfId="26872"/>
    <cellStyle name="40% - Accent5 2 5 2 2 3 3" xfId="26873"/>
    <cellStyle name="40% - Accent5 2 5 2 2 3 3 2" xfId="26874"/>
    <cellStyle name="40% - Accent5 2 5 2 2 3 4" xfId="26875"/>
    <cellStyle name="40% - Accent5 2 5 2 2 3 5" xfId="26876"/>
    <cellStyle name="40% - Accent5 2 5 2 2 3 6" xfId="26877"/>
    <cellStyle name="40% - Accent5 2 5 2 2 3 7" xfId="26878"/>
    <cellStyle name="40% - Accent5 2 5 2 2 4" xfId="26879"/>
    <cellStyle name="40% - Accent5 2 5 2 2 4 2" xfId="26880"/>
    <cellStyle name="40% - Accent5 2 5 2 2 4 2 2" xfId="26881"/>
    <cellStyle name="40% - Accent5 2 5 2 2 4 3" xfId="26882"/>
    <cellStyle name="40% - Accent5 2 5 2 2 4 3 2" xfId="26883"/>
    <cellStyle name="40% - Accent5 2 5 2 2 4 4" xfId="26884"/>
    <cellStyle name="40% - Accent5 2 5 2 2 4 5" xfId="26885"/>
    <cellStyle name="40% - Accent5 2 5 2 2 4 6" xfId="26886"/>
    <cellStyle name="40% - Accent5 2 5 2 2 4 7" xfId="26887"/>
    <cellStyle name="40% - Accent5 2 5 2 2 5" xfId="26888"/>
    <cellStyle name="40% - Accent5 2 5 2 2 5 2" xfId="26889"/>
    <cellStyle name="40% - Accent5 2 5 2 2 6" xfId="26890"/>
    <cellStyle name="40% - Accent5 2 5 2 2 6 2" xfId="26891"/>
    <cellStyle name="40% - Accent5 2 5 2 2 7" xfId="26892"/>
    <cellStyle name="40% - Accent5 2 5 2 2 8" xfId="26893"/>
    <cellStyle name="40% - Accent5 2 5 2 2 9" xfId="26894"/>
    <cellStyle name="40% - Accent5 2 5 2 3" xfId="26895"/>
    <cellStyle name="40% - Accent5 2 5 2 3 2" xfId="26896"/>
    <cellStyle name="40% - Accent5 2 5 2 3 2 2" xfId="26897"/>
    <cellStyle name="40% - Accent5 2 5 2 3 3" xfId="26898"/>
    <cellStyle name="40% - Accent5 2 5 2 3 3 2" xfId="26899"/>
    <cellStyle name="40% - Accent5 2 5 2 3 4" xfId="26900"/>
    <cellStyle name="40% - Accent5 2 5 2 3 5" xfId="26901"/>
    <cellStyle name="40% - Accent5 2 5 2 3 6" xfId="26902"/>
    <cellStyle name="40% - Accent5 2 5 2 3 7" xfId="26903"/>
    <cellStyle name="40% - Accent5 2 5 2 4" xfId="26904"/>
    <cellStyle name="40% - Accent5 2 5 2 4 2" xfId="26905"/>
    <cellStyle name="40% - Accent5 2 5 2 4 2 2" xfId="26906"/>
    <cellStyle name="40% - Accent5 2 5 2 4 3" xfId="26907"/>
    <cellStyle name="40% - Accent5 2 5 2 4 3 2" xfId="26908"/>
    <cellStyle name="40% - Accent5 2 5 2 4 4" xfId="26909"/>
    <cellStyle name="40% - Accent5 2 5 2 4 5" xfId="26910"/>
    <cellStyle name="40% - Accent5 2 5 2 4 6" xfId="26911"/>
    <cellStyle name="40% - Accent5 2 5 2 4 7" xfId="26912"/>
    <cellStyle name="40% - Accent5 2 5 2 5" xfId="26913"/>
    <cellStyle name="40% - Accent5 2 5 2 5 2" xfId="26914"/>
    <cellStyle name="40% - Accent5 2 5 2 5 2 2" xfId="26915"/>
    <cellStyle name="40% - Accent5 2 5 2 5 3" xfId="26916"/>
    <cellStyle name="40% - Accent5 2 5 2 5 3 2" xfId="26917"/>
    <cellStyle name="40% - Accent5 2 5 2 5 4" xfId="26918"/>
    <cellStyle name="40% - Accent5 2 5 2 5 5" xfId="26919"/>
    <cellStyle name="40% - Accent5 2 5 2 5 6" xfId="26920"/>
    <cellStyle name="40% - Accent5 2 5 2 5 7" xfId="26921"/>
    <cellStyle name="40% - Accent5 2 5 2 6" xfId="26922"/>
    <cellStyle name="40% - Accent5 2 5 2 6 2" xfId="26923"/>
    <cellStyle name="40% - Accent5 2 5 2 7" xfId="26924"/>
    <cellStyle name="40% - Accent5 2 5 2 7 2" xfId="26925"/>
    <cellStyle name="40% - Accent5 2 5 2 8" xfId="26926"/>
    <cellStyle name="40% - Accent5 2 5 2 9" xfId="26927"/>
    <cellStyle name="40% - Accent5 2 5 3" xfId="26928"/>
    <cellStyle name="40% - Accent5 2 5 3 10" xfId="26929"/>
    <cellStyle name="40% - Accent5 2 5 3 11" xfId="26930"/>
    <cellStyle name="40% - Accent5 2 5 3 2" xfId="26931"/>
    <cellStyle name="40% - Accent5 2 5 3 2 10" xfId="26932"/>
    <cellStyle name="40% - Accent5 2 5 3 2 2" xfId="26933"/>
    <cellStyle name="40% - Accent5 2 5 3 2 2 2" xfId="26934"/>
    <cellStyle name="40% - Accent5 2 5 3 2 2 2 2" xfId="26935"/>
    <cellStyle name="40% - Accent5 2 5 3 2 2 3" xfId="26936"/>
    <cellStyle name="40% - Accent5 2 5 3 2 2 3 2" xfId="26937"/>
    <cellStyle name="40% - Accent5 2 5 3 2 2 4" xfId="26938"/>
    <cellStyle name="40% - Accent5 2 5 3 2 2 5" xfId="26939"/>
    <cellStyle name="40% - Accent5 2 5 3 2 2 6" xfId="26940"/>
    <cellStyle name="40% - Accent5 2 5 3 2 2 7" xfId="26941"/>
    <cellStyle name="40% - Accent5 2 5 3 2 3" xfId="26942"/>
    <cellStyle name="40% - Accent5 2 5 3 2 3 2" xfId="26943"/>
    <cellStyle name="40% - Accent5 2 5 3 2 3 2 2" xfId="26944"/>
    <cellStyle name="40% - Accent5 2 5 3 2 3 3" xfId="26945"/>
    <cellStyle name="40% - Accent5 2 5 3 2 3 3 2" xfId="26946"/>
    <cellStyle name="40% - Accent5 2 5 3 2 3 4" xfId="26947"/>
    <cellStyle name="40% - Accent5 2 5 3 2 3 5" xfId="26948"/>
    <cellStyle name="40% - Accent5 2 5 3 2 3 6" xfId="26949"/>
    <cellStyle name="40% - Accent5 2 5 3 2 3 7" xfId="26950"/>
    <cellStyle name="40% - Accent5 2 5 3 2 4" xfId="26951"/>
    <cellStyle name="40% - Accent5 2 5 3 2 4 2" xfId="26952"/>
    <cellStyle name="40% - Accent5 2 5 3 2 4 2 2" xfId="26953"/>
    <cellStyle name="40% - Accent5 2 5 3 2 4 3" xfId="26954"/>
    <cellStyle name="40% - Accent5 2 5 3 2 4 3 2" xfId="26955"/>
    <cellStyle name="40% - Accent5 2 5 3 2 4 4" xfId="26956"/>
    <cellStyle name="40% - Accent5 2 5 3 2 4 5" xfId="26957"/>
    <cellStyle name="40% - Accent5 2 5 3 2 4 6" xfId="26958"/>
    <cellStyle name="40% - Accent5 2 5 3 2 4 7" xfId="26959"/>
    <cellStyle name="40% - Accent5 2 5 3 2 5" xfId="26960"/>
    <cellStyle name="40% - Accent5 2 5 3 2 5 2" xfId="26961"/>
    <cellStyle name="40% - Accent5 2 5 3 2 6" xfId="26962"/>
    <cellStyle name="40% - Accent5 2 5 3 2 6 2" xfId="26963"/>
    <cellStyle name="40% - Accent5 2 5 3 2 7" xfId="26964"/>
    <cellStyle name="40% - Accent5 2 5 3 2 8" xfId="26965"/>
    <cellStyle name="40% - Accent5 2 5 3 2 9" xfId="26966"/>
    <cellStyle name="40% - Accent5 2 5 3 3" xfId="26967"/>
    <cellStyle name="40% - Accent5 2 5 3 3 2" xfId="26968"/>
    <cellStyle name="40% - Accent5 2 5 3 3 2 2" xfId="26969"/>
    <cellStyle name="40% - Accent5 2 5 3 3 3" xfId="26970"/>
    <cellStyle name="40% - Accent5 2 5 3 3 3 2" xfId="26971"/>
    <cellStyle name="40% - Accent5 2 5 3 3 4" xfId="26972"/>
    <cellStyle name="40% - Accent5 2 5 3 3 5" xfId="26973"/>
    <cellStyle name="40% - Accent5 2 5 3 3 6" xfId="26974"/>
    <cellStyle name="40% - Accent5 2 5 3 3 7" xfId="26975"/>
    <cellStyle name="40% - Accent5 2 5 3 4" xfId="26976"/>
    <cellStyle name="40% - Accent5 2 5 3 4 2" xfId="26977"/>
    <cellStyle name="40% - Accent5 2 5 3 4 2 2" xfId="26978"/>
    <cellStyle name="40% - Accent5 2 5 3 4 3" xfId="26979"/>
    <cellStyle name="40% - Accent5 2 5 3 4 3 2" xfId="26980"/>
    <cellStyle name="40% - Accent5 2 5 3 4 4" xfId="26981"/>
    <cellStyle name="40% - Accent5 2 5 3 4 5" xfId="26982"/>
    <cellStyle name="40% - Accent5 2 5 3 4 6" xfId="26983"/>
    <cellStyle name="40% - Accent5 2 5 3 4 7" xfId="26984"/>
    <cellStyle name="40% - Accent5 2 5 3 5" xfId="26985"/>
    <cellStyle name="40% - Accent5 2 5 3 5 2" xfId="26986"/>
    <cellStyle name="40% - Accent5 2 5 3 5 2 2" xfId="26987"/>
    <cellStyle name="40% - Accent5 2 5 3 5 3" xfId="26988"/>
    <cellStyle name="40% - Accent5 2 5 3 5 3 2" xfId="26989"/>
    <cellStyle name="40% - Accent5 2 5 3 5 4" xfId="26990"/>
    <cellStyle name="40% - Accent5 2 5 3 5 5" xfId="26991"/>
    <cellStyle name="40% - Accent5 2 5 3 5 6" xfId="26992"/>
    <cellStyle name="40% - Accent5 2 5 3 5 7" xfId="26993"/>
    <cellStyle name="40% - Accent5 2 5 3 6" xfId="26994"/>
    <cellStyle name="40% - Accent5 2 5 3 6 2" xfId="26995"/>
    <cellStyle name="40% - Accent5 2 5 3 7" xfId="26996"/>
    <cellStyle name="40% - Accent5 2 5 3 7 2" xfId="26997"/>
    <cellStyle name="40% - Accent5 2 5 3 8" xfId="26998"/>
    <cellStyle name="40% - Accent5 2 5 3 9" xfId="26999"/>
    <cellStyle name="40% - Accent5 2 5 4" xfId="27000"/>
    <cellStyle name="40% - Accent5 2 5 4 10" xfId="27001"/>
    <cellStyle name="40% - Accent5 2 5 4 2" xfId="27002"/>
    <cellStyle name="40% - Accent5 2 5 4 2 2" xfId="27003"/>
    <cellStyle name="40% - Accent5 2 5 4 2 2 2" xfId="27004"/>
    <cellStyle name="40% - Accent5 2 5 4 2 3" xfId="27005"/>
    <cellStyle name="40% - Accent5 2 5 4 2 3 2" xfId="27006"/>
    <cellStyle name="40% - Accent5 2 5 4 2 4" xfId="27007"/>
    <cellStyle name="40% - Accent5 2 5 4 2 5" xfId="27008"/>
    <cellStyle name="40% - Accent5 2 5 4 2 6" xfId="27009"/>
    <cellStyle name="40% - Accent5 2 5 4 2 7" xfId="27010"/>
    <cellStyle name="40% - Accent5 2 5 4 3" xfId="27011"/>
    <cellStyle name="40% - Accent5 2 5 4 3 2" xfId="27012"/>
    <cellStyle name="40% - Accent5 2 5 4 3 2 2" xfId="27013"/>
    <cellStyle name="40% - Accent5 2 5 4 3 3" xfId="27014"/>
    <cellStyle name="40% - Accent5 2 5 4 3 3 2" xfId="27015"/>
    <cellStyle name="40% - Accent5 2 5 4 3 4" xfId="27016"/>
    <cellStyle name="40% - Accent5 2 5 4 3 5" xfId="27017"/>
    <cellStyle name="40% - Accent5 2 5 4 3 6" xfId="27018"/>
    <cellStyle name="40% - Accent5 2 5 4 3 7" xfId="27019"/>
    <cellStyle name="40% - Accent5 2 5 4 4" xfId="27020"/>
    <cellStyle name="40% - Accent5 2 5 4 4 2" xfId="27021"/>
    <cellStyle name="40% - Accent5 2 5 4 4 2 2" xfId="27022"/>
    <cellStyle name="40% - Accent5 2 5 4 4 3" xfId="27023"/>
    <cellStyle name="40% - Accent5 2 5 4 4 3 2" xfId="27024"/>
    <cellStyle name="40% - Accent5 2 5 4 4 4" xfId="27025"/>
    <cellStyle name="40% - Accent5 2 5 4 4 5" xfId="27026"/>
    <cellStyle name="40% - Accent5 2 5 4 4 6" xfId="27027"/>
    <cellStyle name="40% - Accent5 2 5 4 4 7" xfId="27028"/>
    <cellStyle name="40% - Accent5 2 5 4 5" xfId="27029"/>
    <cellStyle name="40% - Accent5 2 5 4 5 2" xfId="27030"/>
    <cellStyle name="40% - Accent5 2 5 4 6" xfId="27031"/>
    <cellStyle name="40% - Accent5 2 5 4 6 2" xfId="27032"/>
    <cellStyle name="40% - Accent5 2 5 4 7" xfId="27033"/>
    <cellStyle name="40% - Accent5 2 5 4 8" xfId="27034"/>
    <cellStyle name="40% - Accent5 2 5 4 9" xfId="27035"/>
    <cellStyle name="40% - Accent5 2 5 5" xfId="27036"/>
    <cellStyle name="40% - Accent5 2 5 5 2" xfId="27037"/>
    <cellStyle name="40% - Accent5 2 5 5 2 2" xfId="27038"/>
    <cellStyle name="40% - Accent5 2 5 5 3" xfId="27039"/>
    <cellStyle name="40% - Accent5 2 5 5 3 2" xfId="27040"/>
    <cellStyle name="40% - Accent5 2 5 5 4" xfId="27041"/>
    <cellStyle name="40% - Accent5 2 5 5 5" xfId="27042"/>
    <cellStyle name="40% - Accent5 2 5 5 6" xfId="27043"/>
    <cellStyle name="40% - Accent5 2 5 5 7" xfId="27044"/>
    <cellStyle name="40% - Accent5 2 5 6" xfId="27045"/>
    <cellStyle name="40% - Accent5 2 5 6 2" xfId="27046"/>
    <cellStyle name="40% - Accent5 2 5 6 2 2" xfId="27047"/>
    <cellStyle name="40% - Accent5 2 5 6 3" xfId="27048"/>
    <cellStyle name="40% - Accent5 2 5 6 3 2" xfId="27049"/>
    <cellStyle name="40% - Accent5 2 5 6 4" xfId="27050"/>
    <cellStyle name="40% - Accent5 2 5 6 5" xfId="27051"/>
    <cellStyle name="40% - Accent5 2 5 6 6" xfId="27052"/>
    <cellStyle name="40% - Accent5 2 5 6 7" xfId="27053"/>
    <cellStyle name="40% - Accent5 2 5 7" xfId="27054"/>
    <cellStyle name="40% - Accent5 2 5 7 2" xfId="27055"/>
    <cellStyle name="40% - Accent5 2 5 7 2 2" xfId="27056"/>
    <cellStyle name="40% - Accent5 2 5 7 3" xfId="27057"/>
    <cellStyle name="40% - Accent5 2 5 7 3 2" xfId="27058"/>
    <cellStyle name="40% - Accent5 2 5 7 4" xfId="27059"/>
    <cellStyle name="40% - Accent5 2 5 7 5" xfId="27060"/>
    <cellStyle name="40% - Accent5 2 5 7 6" xfId="27061"/>
    <cellStyle name="40% - Accent5 2 5 7 7" xfId="27062"/>
    <cellStyle name="40% - Accent5 2 5 8" xfId="27063"/>
    <cellStyle name="40% - Accent5 2 5 8 2" xfId="27064"/>
    <cellStyle name="40% - Accent5 2 5 9" xfId="27065"/>
    <cellStyle name="40% - Accent5 2 5 9 2" xfId="27066"/>
    <cellStyle name="40% - Accent5 2 6" xfId="27067"/>
    <cellStyle name="40% - Accent5 2 6 10" xfId="27068"/>
    <cellStyle name="40% - Accent5 2 6 11" xfId="27069"/>
    <cellStyle name="40% - Accent5 2 6 12" xfId="27070"/>
    <cellStyle name="40% - Accent5 2 6 13" xfId="27071"/>
    <cellStyle name="40% - Accent5 2 6 2" xfId="27072"/>
    <cellStyle name="40% - Accent5 2 6 2 10" xfId="27073"/>
    <cellStyle name="40% - Accent5 2 6 2 11" xfId="27074"/>
    <cellStyle name="40% - Accent5 2 6 2 2" xfId="27075"/>
    <cellStyle name="40% - Accent5 2 6 2 2 10" xfId="27076"/>
    <cellStyle name="40% - Accent5 2 6 2 2 2" xfId="27077"/>
    <cellStyle name="40% - Accent5 2 6 2 2 2 2" xfId="27078"/>
    <cellStyle name="40% - Accent5 2 6 2 2 2 2 2" xfId="27079"/>
    <cellStyle name="40% - Accent5 2 6 2 2 2 3" xfId="27080"/>
    <cellStyle name="40% - Accent5 2 6 2 2 2 3 2" xfId="27081"/>
    <cellStyle name="40% - Accent5 2 6 2 2 2 4" xfId="27082"/>
    <cellStyle name="40% - Accent5 2 6 2 2 2 5" xfId="27083"/>
    <cellStyle name="40% - Accent5 2 6 2 2 2 6" xfId="27084"/>
    <cellStyle name="40% - Accent5 2 6 2 2 2 7" xfId="27085"/>
    <cellStyle name="40% - Accent5 2 6 2 2 3" xfId="27086"/>
    <cellStyle name="40% - Accent5 2 6 2 2 3 2" xfId="27087"/>
    <cellStyle name="40% - Accent5 2 6 2 2 3 2 2" xfId="27088"/>
    <cellStyle name="40% - Accent5 2 6 2 2 3 3" xfId="27089"/>
    <cellStyle name="40% - Accent5 2 6 2 2 3 3 2" xfId="27090"/>
    <cellStyle name="40% - Accent5 2 6 2 2 3 4" xfId="27091"/>
    <cellStyle name="40% - Accent5 2 6 2 2 3 5" xfId="27092"/>
    <cellStyle name="40% - Accent5 2 6 2 2 3 6" xfId="27093"/>
    <cellStyle name="40% - Accent5 2 6 2 2 3 7" xfId="27094"/>
    <cellStyle name="40% - Accent5 2 6 2 2 4" xfId="27095"/>
    <cellStyle name="40% - Accent5 2 6 2 2 4 2" xfId="27096"/>
    <cellStyle name="40% - Accent5 2 6 2 2 4 2 2" xfId="27097"/>
    <cellStyle name="40% - Accent5 2 6 2 2 4 3" xfId="27098"/>
    <cellStyle name="40% - Accent5 2 6 2 2 4 3 2" xfId="27099"/>
    <cellStyle name="40% - Accent5 2 6 2 2 4 4" xfId="27100"/>
    <cellStyle name="40% - Accent5 2 6 2 2 4 5" xfId="27101"/>
    <cellStyle name="40% - Accent5 2 6 2 2 4 6" xfId="27102"/>
    <cellStyle name="40% - Accent5 2 6 2 2 4 7" xfId="27103"/>
    <cellStyle name="40% - Accent5 2 6 2 2 5" xfId="27104"/>
    <cellStyle name="40% - Accent5 2 6 2 2 5 2" xfId="27105"/>
    <cellStyle name="40% - Accent5 2 6 2 2 6" xfId="27106"/>
    <cellStyle name="40% - Accent5 2 6 2 2 6 2" xfId="27107"/>
    <cellStyle name="40% - Accent5 2 6 2 2 7" xfId="27108"/>
    <cellStyle name="40% - Accent5 2 6 2 2 8" xfId="27109"/>
    <cellStyle name="40% - Accent5 2 6 2 2 9" xfId="27110"/>
    <cellStyle name="40% - Accent5 2 6 2 3" xfId="27111"/>
    <cellStyle name="40% - Accent5 2 6 2 3 2" xfId="27112"/>
    <cellStyle name="40% - Accent5 2 6 2 3 2 2" xfId="27113"/>
    <cellStyle name="40% - Accent5 2 6 2 3 3" xfId="27114"/>
    <cellStyle name="40% - Accent5 2 6 2 3 3 2" xfId="27115"/>
    <cellStyle name="40% - Accent5 2 6 2 3 4" xfId="27116"/>
    <cellStyle name="40% - Accent5 2 6 2 3 5" xfId="27117"/>
    <cellStyle name="40% - Accent5 2 6 2 3 6" xfId="27118"/>
    <cellStyle name="40% - Accent5 2 6 2 3 7" xfId="27119"/>
    <cellStyle name="40% - Accent5 2 6 2 4" xfId="27120"/>
    <cellStyle name="40% - Accent5 2 6 2 4 2" xfId="27121"/>
    <cellStyle name="40% - Accent5 2 6 2 4 2 2" xfId="27122"/>
    <cellStyle name="40% - Accent5 2 6 2 4 3" xfId="27123"/>
    <cellStyle name="40% - Accent5 2 6 2 4 3 2" xfId="27124"/>
    <cellStyle name="40% - Accent5 2 6 2 4 4" xfId="27125"/>
    <cellStyle name="40% - Accent5 2 6 2 4 5" xfId="27126"/>
    <cellStyle name="40% - Accent5 2 6 2 4 6" xfId="27127"/>
    <cellStyle name="40% - Accent5 2 6 2 4 7" xfId="27128"/>
    <cellStyle name="40% - Accent5 2 6 2 5" xfId="27129"/>
    <cellStyle name="40% - Accent5 2 6 2 5 2" xfId="27130"/>
    <cellStyle name="40% - Accent5 2 6 2 5 2 2" xfId="27131"/>
    <cellStyle name="40% - Accent5 2 6 2 5 3" xfId="27132"/>
    <cellStyle name="40% - Accent5 2 6 2 5 3 2" xfId="27133"/>
    <cellStyle name="40% - Accent5 2 6 2 5 4" xfId="27134"/>
    <cellStyle name="40% - Accent5 2 6 2 5 5" xfId="27135"/>
    <cellStyle name="40% - Accent5 2 6 2 5 6" xfId="27136"/>
    <cellStyle name="40% - Accent5 2 6 2 5 7" xfId="27137"/>
    <cellStyle name="40% - Accent5 2 6 2 6" xfId="27138"/>
    <cellStyle name="40% - Accent5 2 6 2 6 2" xfId="27139"/>
    <cellStyle name="40% - Accent5 2 6 2 7" xfId="27140"/>
    <cellStyle name="40% - Accent5 2 6 2 7 2" xfId="27141"/>
    <cellStyle name="40% - Accent5 2 6 2 8" xfId="27142"/>
    <cellStyle name="40% - Accent5 2 6 2 9" xfId="27143"/>
    <cellStyle name="40% - Accent5 2 6 3" xfId="27144"/>
    <cellStyle name="40% - Accent5 2 6 3 10" xfId="27145"/>
    <cellStyle name="40% - Accent5 2 6 3 11" xfId="27146"/>
    <cellStyle name="40% - Accent5 2 6 3 2" xfId="27147"/>
    <cellStyle name="40% - Accent5 2 6 3 2 10" xfId="27148"/>
    <cellStyle name="40% - Accent5 2 6 3 2 2" xfId="27149"/>
    <cellStyle name="40% - Accent5 2 6 3 2 2 2" xfId="27150"/>
    <cellStyle name="40% - Accent5 2 6 3 2 2 2 2" xfId="27151"/>
    <cellStyle name="40% - Accent5 2 6 3 2 2 3" xfId="27152"/>
    <cellStyle name="40% - Accent5 2 6 3 2 2 3 2" xfId="27153"/>
    <cellStyle name="40% - Accent5 2 6 3 2 2 4" xfId="27154"/>
    <cellStyle name="40% - Accent5 2 6 3 2 2 5" xfId="27155"/>
    <cellStyle name="40% - Accent5 2 6 3 2 2 6" xfId="27156"/>
    <cellStyle name="40% - Accent5 2 6 3 2 2 7" xfId="27157"/>
    <cellStyle name="40% - Accent5 2 6 3 2 3" xfId="27158"/>
    <cellStyle name="40% - Accent5 2 6 3 2 3 2" xfId="27159"/>
    <cellStyle name="40% - Accent5 2 6 3 2 3 2 2" xfId="27160"/>
    <cellStyle name="40% - Accent5 2 6 3 2 3 3" xfId="27161"/>
    <cellStyle name="40% - Accent5 2 6 3 2 3 3 2" xfId="27162"/>
    <cellStyle name="40% - Accent5 2 6 3 2 3 4" xfId="27163"/>
    <cellStyle name="40% - Accent5 2 6 3 2 3 5" xfId="27164"/>
    <cellStyle name="40% - Accent5 2 6 3 2 3 6" xfId="27165"/>
    <cellStyle name="40% - Accent5 2 6 3 2 3 7" xfId="27166"/>
    <cellStyle name="40% - Accent5 2 6 3 2 4" xfId="27167"/>
    <cellStyle name="40% - Accent5 2 6 3 2 4 2" xfId="27168"/>
    <cellStyle name="40% - Accent5 2 6 3 2 4 2 2" xfId="27169"/>
    <cellStyle name="40% - Accent5 2 6 3 2 4 3" xfId="27170"/>
    <cellStyle name="40% - Accent5 2 6 3 2 4 3 2" xfId="27171"/>
    <cellStyle name="40% - Accent5 2 6 3 2 4 4" xfId="27172"/>
    <cellStyle name="40% - Accent5 2 6 3 2 4 5" xfId="27173"/>
    <cellStyle name="40% - Accent5 2 6 3 2 4 6" xfId="27174"/>
    <cellStyle name="40% - Accent5 2 6 3 2 4 7" xfId="27175"/>
    <cellStyle name="40% - Accent5 2 6 3 2 5" xfId="27176"/>
    <cellStyle name="40% - Accent5 2 6 3 2 5 2" xfId="27177"/>
    <cellStyle name="40% - Accent5 2 6 3 2 6" xfId="27178"/>
    <cellStyle name="40% - Accent5 2 6 3 2 6 2" xfId="27179"/>
    <cellStyle name="40% - Accent5 2 6 3 2 7" xfId="27180"/>
    <cellStyle name="40% - Accent5 2 6 3 2 8" xfId="27181"/>
    <cellStyle name="40% - Accent5 2 6 3 2 9" xfId="27182"/>
    <cellStyle name="40% - Accent5 2 6 3 3" xfId="27183"/>
    <cellStyle name="40% - Accent5 2 6 3 3 2" xfId="27184"/>
    <cellStyle name="40% - Accent5 2 6 3 3 2 2" xfId="27185"/>
    <cellStyle name="40% - Accent5 2 6 3 3 3" xfId="27186"/>
    <cellStyle name="40% - Accent5 2 6 3 3 3 2" xfId="27187"/>
    <cellStyle name="40% - Accent5 2 6 3 3 4" xfId="27188"/>
    <cellStyle name="40% - Accent5 2 6 3 3 5" xfId="27189"/>
    <cellStyle name="40% - Accent5 2 6 3 3 6" xfId="27190"/>
    <cellStyle name="40% - Accent5 2 6 3 3 7" xfId="27191"/>
    <cellStyle name="40% - Accent5 2 6 3 4" xfId="27192"/>
    <cellStyle name="40% - Accent5 2 6 3 4 2" xfId="27193"/>
    <cellStyle name="40% - Accent5 2 6 3 4 2 2" xfId="27194"/>
    <cellStyle name="40% - Accent5 2 6 3 4 3" xfId="27195"/>
    <cellStyle name="40% - Accent5 2 6 3 4 3 2" xfId="27196"/>
    <cellStyle name="40% - Accent5 2 6 3 4 4" xfId="27197"/>
    <cellStyle name="40% - Accent5 2 6 3 4 5" xfId="27198"/>
    <cellStyle name="40% - Accent5 2 6 3 4 6" xfId="27199"/>
    <cellStyle name="40% - Accent5 2 6 3 4 7" xfId="27200"/>
    <cellStyle name="40% - Accent5 2 6 3 5" xfId="27201"/>
    <cellStyle name="40% - Accent5 2 6 3 5 2" xfId="27202"/>
    <cellStyle name="40% - Accent5 2 6 3 5 2 2" xfId="27203"/>
    <cellStyle name="40% - Accent5 2 6 3 5 3" xfId="27204"/>
    <cellStyle name="40% - Accent5 2 6 3 5 3 2" xfId="27205"/>
    <cellStyle name="40% - Accent5 2 6 3 5 4" xfId="27206"/>
    <cellStyle name="40% - Accent5 2 6 3 5 5" xfId="27207"/>
    <cellStyle name="40% - Accent5 2 6 3 5 6" xfId="27208"/>
    <cellStyle name="40% - Accent5 2 6 3 5 7" xfId="27209"/>
    <cellStyle name="40% - Accent5 2 6 3 6" xfId="27210"/>
    <cellStyle name="40% - Accent5 2 6 3 6 2" xfId="27211"/>
    <cellStyle name="40% - Accent5 2 6 3 7" xfId="27212"/>
    <cellStyle name="40% - Accent5 2 6 3 7 2" xfId="27213"/>
    <cellStyle name="40% - Accent5 2 6 3 8" xfId="27214"/>
    <cellStyle name="40% - Accent5 2 6 3 9" xfId="27215"/>
    <cellStyle name="40% - Accent5 2 6 4" xfId="27216"/>
    <cellStyle name="40% - Accent5 2 6 4 10" xfId="27217"/>
    <cellStyle name="40% - Accent5 2 6 4 2" xfId="27218"/>
    <cellStyle name="40% - Accent5 2 6 4 2 2" xfId="27219"/>
    <cellStyle name="40% - Accent5 2 6 4 2 2 2" xfId="27220"/>
    <cellStyle name="40% - Accent5 2 6 4 2 3" xfId="27221"/>
    <cellStyle name="40% - Accent5 2 6 4 2 3 2" xfId="27222"/>
    <cellStyle name="40% - Accent5 2 6 4 2 4" xfId="27223"/>
    <cellStyle name="40% - Accent5 2 6 4 2 5" xfId="27224"/>
    <cellStyle name="40% - Accent5 2 6 4 2 6" xfId="27225"/>
    <cellStyle name="40% - Accent5 2 6 4 2 7" xfId="27226"/>
    <cellStyle name="40% - Accent5 2 6 4 3" xfId="27227"/>
    <cellStyle name="40% - Accent5 2 6 4 3 2" xfId="27228"/>
    <cellStyle name="40% - Accent5 2 6 4 3 2 2" xfId="27229"/>
    <cellStyle name="40% - Accent5 2 6 4 3 3" xfId="27230"/>
    <cellStyle name="40% - Accent5 2 6 4 3 3 2" xfId="27231"/>
    <cellStyle name="40% - Accent5 2 6 4 3 4" xfId="27232"/>
    <cellStyle name="40% - Accent5 2 6 4 3 5" xfId="27233"/>
    <cellStyle name="40% - Accent5 2 6 4 3 6" xfId="27234"/>
    <cellStyle name="40% - Accent5 2 6 4 3 7" xfId="27235"/>
    <cellStyle name="40% - Accent5 2 6 4 4" xfId="27236"/>
    <cellStyle name="40% - Accent5 2 6 4 4 2" xfId="27237"/>
    <cellStyle name="40% - Accent5 2 6 4 4 2 2" xfId="27238"/>
    <cellStyle name="40% - Accent5 2 6 4 4 3" xfId="27239"/>
    <cellStyle name="40% - Accent5 2 6 4 4 3 2" xfId="27240"/>
    <cellStyle name="40% - Accent5 2 6 4 4 4" xfId="27241"/>
    <cellStyle name="40% - Accent5 2 6 4 4 5" xfId="27242"/>
    <cellStyle name="40% - Accent5 2 6 4 4 6" xfId="27243"/>
    <cellStyle name="40% - Accent5 2 6 4 4 7" xfId="27244"/>
    <cellStyle name="40% - Accent5 2 6 4 5" xfId="27245"/>
    <cellStyle name="40% - Accent5 2 6 4 5 2" xfId="27246"/>
    <cellStyle name="40% - Accent5 2 6 4 6" xfId="27247"/>
    <cellStyle name="40% - Accent5 2 6 4 6 2" xfId="27248"/>
    <cellStyle name="40% - Accent5 2 6 4 7" xfId="27249"/>
    <cellStyle name="40% - Accent5 2 6 4 8" xfId="27250"/>
    <cellStyle name="40% - Accent5 2 6 4 9" xfId="27251"/>
    <cellStyle name="40% - Accent5 2 6 5" xfId="27252"/>
    <cellStyle name="40% - Accent5 2 6 5 2" xfId="27253"/>
    <cellStyle name="40% - Accent5 2 6 5 2 2" xfId="27254"/>
    <cellStyle name="40% - Accent5 2 6 5 3" xfId="27255"/>
    <cellStyle name="40% - Accent5 2 6 5 3 2" xfId="27256"/>
    <cellStyle name="40% - Accent5 2 6 5 4" xfId="27257"/>
    <cellStyle name="40% - Accent5 2 6 5 5" xfId="27258"/>
    <cellStyle name="40% - Accent5 2 6 5 6" xfId="27259"/>
    <cellStyle name="40% - Accent5 2 6 5 7" xfId="27260"/>
    <cellStyle name="40% - Accent5 2 6 6" xfId="27261"/>
    <cellStyle name="40% - Accent5 2 6 6 2" xfId="27262"/>
    <cellStyle name="40% - Accent5 2 6 6 2 2" xfId="27263"/>
    <cellStyle name="40% - Accent5 2 6 6 3" xfId="27264"/>
    <cellStyle name="40% - Accent5 2 6 6 3 2" xfId="27265"/>
    <cellStyle name="40% - Accent5 2 6 6 4" xfId="27266"/>
    <cellStyle name="40% - Accent5 2 6 6 5" xfId="27267"/>
    <cellStyle name="40% - Accent5 2 6 6 6" xfId="27268"/>
    <cellStyle name="40% - Accent5 2 6 6 7" xfId="27269"/>
    <cellStyle name="40% - Accent5 2 6 7" xfId="27270"/>
    <cellStyle name="40% - Accent5 2 6 7 2" xfId="27271"/>
    <cellStyle name="40% - Accent5 2 6 7 2 2" xfId="27272"/>
    <cellStyle name="40% - Accent5 2 6 7 3" xfId="27273"/>
    <cellStyle name="40% - Accent5 2 6 7 3 2" xfId="27274"/>
    <cellStyle name="40% - Accent5 2 6 7 4" xfId="27275"/>
    <cellStyle name="40% - Accent5 2 6 7 5" xfId="27276"/>
    <cellStyle name="40% - Accent5 2 6 7 6" xfId="27277"/>
    <cellStyle name="40% - Accent5 2 6 7 7" xfId="27278"/>
    <cellStyle name="40% - Accent5 2 6 8" xfId="27279"/>
    <cellStyle name="40% - Accent5 2 6 8 2" xfId="27280"/>
    <cellStyle name="40% - Accent5 2 6 9" xfId="27281"/>
    <cellStyle name="40% - Accent5 2 6 9 2" xfId="27282"/>
    <cellStyle name="40% - Accent5 2 7" xfId="27283"/>
    <cellStyle name="40% - Accent5 2 7 10" xfId="27284"/>
    <cellStyle name="40% - Accent5 2 7 11" xfId="27285"/>
    <cellStyle name="40% - Accent5 2 7 2" xfId="27286"/>
    <cellStyle name="40% - Accent5 2 7 2 10" xfId="27287"/>
    <cellStyle name="40% - Accent5 2 7 2 2" xfId="27288"/>
    <cellStyle name="40% - Accent5 2 7 2 2 2" xfId="27289"/>
    <cellStyle name="40% - Accent5 2 7 2 2 2 2" xfId="27290"/>
    <cellStyle name="40% - Accent5 2 7 2 2 3" xfId="27291"/>
    <cellStyle name="40% - Accent5 2 7 2 2 3 2" xfId="27292"/>
    <cellStyle name="40% - Accent5 2 7 2 2 4" xfId="27293"/>
    <cellStyle name="40% - Accent5 2 7 2 2 5" xfId="27294"/>
    <cellStyle name="40% - Accent5 2 7 2 2 6" xfId="27295"/>
    <cellStyle name="40% - Accent5 2 7 2 2 7" xfId="27296"/>
    <cellStyle name="40% - Accent5 2 7 2 3" xfId="27297"/>
    <cellStyle name="40% - Accent5 2 7 2 3 2" xfId="27298"/>
    <cellStyle name="40% - Accent5 2 7 2 3 2 2" xfId="27299"/>
    <cellStyle name="40% - Accent5 2 7 2 3 3" xfId="27300"/>
    <cellStyle name="40% - Accent5 2 7 2 3 3 2" xfId="27301"/>
    <cellStyle name="40% - Accent5 2 7 2 3 4" xfId="27302"/>
    <cellStyle name="40% - Accent5 2 7 2 3 5" xfId="27303"/>
    <cellStyle name="40% - Accent5 2 7 2 3 6" xfId="27304"/>
    <cellStyle name="40% - Accent5 2 7 2 3 7" xfId="27305"/>
    <cellStyle name="40% - Accent5 2 7 2 4" xfId="27306"/>
    <cellStyle name="40% - Accent5 2 7 2 4 2" xfId="27307"/>
    <cellStyle name="40% - Accent5 2 7 2 4 2 2" xfId="27308"/>
    <cellStyle name="40% - Accent5 2 7 2 4 3" xfId="27309"/>
    <cellStyle name="40% - Accent5 2 7 2 4 3 2" xfId="27310"/>
    <cellStyle name="40% - Accent5 2 7 2 4 4" xfId="27311"/>
    <cellStyle name="40% - Accent5 2 7 2 4 5" xfId="27312"/>
    <cellStyle name="40% - Accent5 2 7 2 4 6" xfId="27313"/>
    <cellStyle name="40% - Accent5 2 7 2 4 7" xfId="27314"/>
    <cellStyle name="40% - Accent5 2 7 2 5" xfId="27315"/>
    <cellStyle name="40% - Accent5 2 7 2 5 2" xfId="27316"/>
    <cellStyle name="40% - Accent5 2 7 2 6" xfId="27317"/>
    <cellStyle name="40% - Accent5 2 7 2 6 2" xfId="27318"/>
    <cellStyle name="40% - Accent5 2 7 2 7" xfId="27319"/>
    <cellStyle name="40% - Accent5 2 7 2 8" xfId="27320"/>
    <cellStyle name="40% - Accent5 2 7 2 9" xfId="27321"/>
    <cellStyle name="40% - Accent5 2 7 3" xfId="27322"/>
    <cellStyle name="40% - Accent5 2 7 3 2" xfId="27323"/>
    <cellStyle name="40% - Accent5 2 7 3 2 2" xfId="27324"/>
    <cellStyle name="40% - Accent5 2 7 3 3" xfId="27325"/>
    <cellStyle name="40% - Accent5 2 7 3 3 2" xfId="27326"/>
    <cellStyle name="40% - Accent5 2 7 3 4" xfId="27327"/>
    <cellStyle name="40% - Accent5 2 7 3 5" xfId="27328"/>
    <cellStyle name="40% - Accent5 2 7 3 6" xfId="27329"/>
    <cellStyle name="40% - Accent5 2 7 3 7" xfId="27330"/>
    <cellStyle name="40% - Accent5 2 7 4" xfId="27331"/>
    <cellStyle name="40% - Accent5 2 7 4 2" xfId="27332"/>
    <cellStyle name="40% - Accent5 2 7 4 2 2" xfId="27333"/>
    <cellStyle name="40% - Accent5 2 7 4 3" xfId="27334"/>
    <cellStyle name="40% - Accent5 2 7 4 3 2" xfId="27335"/>
    <cellStyle name="40% - Accent5 2 7 4 4" xfId="27336"/>
    <cellStyle name="40% - Accent5 2 7 4 5" xfId="27337"/>
    <cellStyle name="40% - Accent5 2 7 4 6" xfId="27338"/>
    <cellStyle name="40% - Accent5 2 7 4 7" xfId="27339"/>
    <cellStyle name="40% - Accent5 2 7 5" xfId="27340"/>
    <cellStyle name="40% - Accent5 2 7 5 2" xfId="27341"/>
    <cellStyle name="40% - Accent5 2 7 5 2 2" xfId="27342"/>
    <cellStyle name="40% - Accent5 2 7 5 3" xfId="27343"/>
    <cellStyle name="40% - Accent5 2 7 5 3 2" xfId="27344"/>
    <cellStyle name="40% - Accent5 2 7 5 4" xfId="27345"/>
    <cellStyle name="40% - Accent5 2 7 5 5" xfId="27346"/>
    <cellStyle name="40% - Accent5 2 7 5 6" xfId="27347"/>
    <cellStyle name="40% - Accent5 2 7 5 7" xfId="27348"/>
    <cellStyle name="40% - Accent5 2 7 6" xfId="27349"/>
    <cellStyle name="40% - Accent5 2 7 6 2" xfId="27350"/>
    <cellStyle name="40% - Accent5 2 7 7" xfId="27351"/>
    <cellStyle name="40% - Accent5 2 7 7 2" xfId="27352"/>
    <cellStyle name="40% - Accent5 2 7 8" xfId="27353"/>
    <cellStyle name="40% - Accent5 2 7 9" xfId="27354"/>
    <cellStyle name="40% - Accent5 2 8" xfId="27355"/>
    <cellStyle name="40% - Accent5 2 8 10" xfId="27356"/>
    <cellStyle name="40% - Accent5 2 8 11" xfId="27357"/>
    <cellStyle name="40% - Accent5 2 8 2" xfId="27358"/>
    <cellStyle name="40% - Accent5 2 8 2 10" xfId="27359"/>
    <cellStyle name="40% - Accent5 2 8 2 2" xfId="27360"/>
    <cellStyle name="40% - Accent5 2 8 2 2 2" xfId="27361"/>
    <cellStyle name="40% - Accent5 2 8 2 2 2 2" xfId="27362"/>
    <cellStyle name="40% - Accent5 2 8 2 2 3" xfId="27363"/>
    <cellStyle name="40% - Accent5 2 8 2 2 3 2" xfId="27364"/>
    <cellStyle name="40% - Accent5 2 8 2 2 4" xfId="27365"/>
    <cellStyle name="40% - Accent5 2 8 2 2 5" xfId="27366"/>
    <cellStyle name="40% - Accent5 2 8 2 2 6" xfId="27367"/>
    <cellStyle name="40% - Accent5 2 8 2 2 7" xfId="27368"/>
    <cellStyle name="40% - Accent5 2 8 2 3" xfId="27369"/>
    <cellStyle name="40% - Accent5 2 8 2 3 2" xfId="27370"/>
    <cellStyle name="40% - Accent5 2 8 2 3 2 2" xfId="27371"/>
    <cellStyle name="40% - Accent5 2 8 2 3 3" xfId="27372"/>
    <cellStyle name="40% - Accent5 2 8 2 3 3 2" xfId="27373"/>
    <cellStyle name="40% - Accent5 2 8 2 3 4" xfId="27374"/>
    <cellStyle name="40% - Accent5 2 8 2 3 5" xfId="27375"/>
    <cellStyle name="40% - Accent5 2 8 2 3 6" xfId="27376"/>
    <cellStyle name="40% - Accent5 2 8 2 3 7" xfId="27377"/>
    <cellStyle name="40% - Accent5 2 8 2 4" xfId="27378"/>
    <cellStyle name="40% - Accent5 2 8 2 4 2" xfId="27379"/>
    <cellStyle name="40% - Accent5 2 8 2 4 2 2" xfId="27380"/>
    <cellStyle name="40% - Accent5 2 8 2 4 3" xfId="27381"/>
    <cellStyle name="40% - Accent5 2 8 2 4 3 2" xfId="27382"/>
    <cellStyle name="40% - Accent5 2 8 2 4 4" xfId="27383"/>
    <cellStyle name="40% - Accent5 2 8 2 4 5" xfId="27384"/>
    <cellStyle name="40% - Accent5 2 8 2 4 6" xfId="27385"/>
    <cellStyle name="40% - Accent5 2 8 2 4 7" xfId="27386"/>
    <cellStyle name="40% - Accent5 2 8 2 5" xfId="27387"/>
    <cellStyle name="40% - Accent5 2 8 2 5 2" xfId="27388"/>
    <cellStyle name="40% - Accent5 2 8 2 6" xfId="27389"/>
    <cellStyle name="40% - Accent5 2 8 2 6 2" xfId="27390"/>
    <cellStyle name="40% - Accent5 2 8 2 7" xfId="27391"/>
    <cellStyle name="40% - Accent5 2 8 2 8" xfId="27392"/>
    <cellStyle name="40% - Accent5 2 8 2 9" xfId="27393"/>
    <cellStyle name="40% - Accent5 2 8 3" xfId="27394"/>
    <cellStyle name="40% - Accent5 2 8 3 2" xfId="27395"/>
    <cellStyle name="40% - Accent5 2 8 3 2 2" xfId="27396"/>
    <cellStyle name="40% - Accent5 2 8 3 3" xfId="27397"/>
    <cellStyle name="40% - Accent5 2 8 3 3 2" xfId="27398"/>
    <cellStyle name="40% - Accent5 2 8 3 4" xfId="27399"/>
    <cellStyle name="40% - Accent5 2 8 3 5" xfId="27400"/>
    <cellStyle name="40% - Accent5 2 8 3 6" xfId="27401"/>
    <cellStyle name="40% - Accent5 2 8 3 7" xfId="27402"/>
    <cellStyle name="40% - Accent5 2 8 4" xfId="27403"/>
    <cellStyle name="40% - Accent5 2 8 4 2" xfId="27404"/>
    <cellStyle name="40% - Accent5 2 8 4 2 2" xfId="27405"/>
    <cellStyle name="40% - Accent5 2 8 4 3" xfId="27406"/>
    <cellStyle name="40% - Accent5 2 8 4 3 2" xfId="27407"/>
    <cellStyle name="40% - Accent5 2 8 4 4" xfId="27408"/>
    <cellStyle name="40% - Accent5 2 8 4 5" xfId="27409"/>
    <cellStyle name="40% - Accent5 2 8 4 6" xfId="27410"/>
    <cellStyle name="40% - Accent5 2 8 4 7" xfId="27411"/>
    <cellStyle name="40% - Accent5 2 8 5" xfId="27412"/>
    <cellStyle name="40% - Accent5 2 8 5 2" xfId="27413"/>
    <cellStyle name="40% - Accent5 2 8 5 2 2" xfId="27414"/>
    <cellStyle name="40% - Accent5 2 8 5 3" xfId="27415"/>
    <cellStyle name="40% - Accent5 2 8 5 3 2" xfId="27416"/>
    <cellStyle name="40% - Accent5 2 8 5 4" xfId="27417"/>
    <cellStyle name="40% - Accent5 2 8 5 5" xfId="27418"/>
    <cellStyle name="40% - Accent5 2 8 5 6" xfId="27419"/>
    <cellStyle name="40% - Accent5 2 8 5 7" xfId="27420"/>
    <cellStyle name="40% - Accent5 2 8 6" xfId="27421"/>
    <cellStyle name="40% - Accent5 2 8 6 2" xfId="27422"/>
    <cellStyle name="40% - Accent5 2 8 7" xfId="27423"/>
    <cellStyle name="40% - Accent5 2 8 7 2" xfId="27424"/>
    <cellStyle name="40% - Accent5 2 8 8" xfId="27425"/>
    <cellStyle name="40% - Accent5 2 8 9" xfId="27426"/>
    <cellStyle name="40% - Accent5 2 9" xfId="27427"/>
    <cellStyle name="40% - Accent5 2 9 10" xfId="27428"/>
    <cellStyle name="40% - Accent5 2 9 2" xfId="27429"/>
    <cellStyle name="40% - Accent5 2 9 2 2" xfId="27430"/>
    <cellStyle name="40% - Accent5 2 9 2 2 2" xfId="27431"/>
    <cellStyle name="40% - Accent5 2 9 2 3" xfId="27432"/>
    <cellStyle name="40% - Accent5 2 9 2 3 2" xfId="27433"/>
    <cellStyle name="40% - Accent5 2 9 2 4" xfId="27434"/>
    <cellStyle name="40% - Accent5 2 9 2 5" xfId="27435"/>
    <cellStyle name="40% - Accent5 2 9 2 6" xfId="27436"/>
    <cellStyle name="40% - Accent5 2 9 2 7" xfId="27437"/>
    <cellStyle name="40% - Accent5 2 9 3" xfId="27438"/>
    <cellStyle name="40% - Accent5 2 9 3 2" xfId="27439"/>
    <cellStyle name="40% - Accent5 2 9 3 2 2" xfId="27440"/>
    <cellStyle name="40% - Accent5 2 9 3 3" xfId="27441"/>
    <cellStyle name="40% - Accent5 2 9 3 3 2" xfId="27442"/>
    <cellStyle name="40% - Accent5 2 9 3 4" xfId="27443"/>
    <cellStyle name="40% - Accent5 2 9 3 5" xfId="27444"/>
    <cellStyle name="40% - Accent5 2 9 3 6" xfId="27445"/>
    <cellStyle name="40% - Accent5 2 9 3 7" xfId="27446"/>
    <cellStyle name="40% - Accent5 2 9 4" xfId="27447"/>
    <cellStyle name="40% - Accent5 2 9 4 2" xfId="27448"/>
    <cellStyle name="40% - Accent5 2 9 4 2 2" xfId="27449"/>
    <cellStyle name="40% - Accent5 2 9 4 3" xfId="27450"/>
    <cellStyle name="40% - Accent5 2 9 4 3 2" xfId="27451"/>
    <cellStyle name="40% - Accent5 2 9 4 4" xfId="27452"/>
    <cellStyle name="40% - Accent5 2 9 4 5" xfId="27453"/>
    <cellStyle name="40% - Accent5 2 9 4 6" xfId="27454"/>
    <cellStyle name="40% - Accent5 2 9 4 7" xfId="27455"/>
    <cellStyle name="40% - Accent5 2 9 5" xfId="27456"/>
    <cellStyle name="40% - Accent5 2 9 5 2" xfId="27457"/>
    <cellStyle name="40% - Accent5 2 9 6" xfId="27458"/>
    <cellStyle name="40% - Accent5 2 9 6 2" xfId="27459"/>
    <cellStyle name="40% - Accent5 2 9 7" xfId="27460"/>
    <cellStyle name="40% - Accent5 2 9 8" xfId="27461"/>
    <cellStyle name="40% - Accent5 2 9 9" xfId="27462"/>
    <cellStyle name="40% - Accent5 2_10-15-10-Stmt AU - Period I - Working 1 0" xfId="27463"/>
    <cellStyle name="40% - Accent5 3" xfId="27464"/>
    <cellStyle name="40% - Accent5 3 10" xfId="27465"/>
    <cellStyle name="40% - Accent5 3 10 2" xfId="27466"/>
    <cellStyle name="40% - Accent5 3 10 2 2" xfId="27467"/>
    <cellStyle name="40% - Accent5 3 10 3" xfId="27468"/>
    <cellStyle name="40% - Accent5 3 10 3 2" xfId="27469"/>
    <cellStyle name="40% - Accent5 3 10 4" xfId="27470"/>
    <cellStyle name="40% - Accent5 3 10 5" xfId="27471"/>
    <cellStyle name="40% - Accent5 3 10 6" xfId="27472"/>
    <cellStyle name="40% - Accent5 3 10 7" xfId="27473"/>
    <cellStyle name="40% - Accent5 3 11" xfId="27474"/>
    <cellStyle name="40% - Accent5 3 11 2" xfId="27475"/>
    <cellStyle name="40% - Accent5 3 11 2 2" xfId="27476"/>
    <cellStyle name="40% - Accent5 3 11 3" xfId="27477"/>
    <cellStyle name="40% - Accent5 3 11 3 2" xfId="27478"/>
    <cellStyle name="40% - Accent5 3 11 4" xfId="27479"/>
    <cellStyle name="40% - Accent5 3 11 5" xfId="27480"/>
    <cellStyle name="40% - Accent5 3 11 6" xfId="27481"/>
    <cellStyle name="40% - Accent5 3 11 7" xfId="27482"/>
    <cellStyle name="40% - Accent5 3 12" xfId="27483"/>
    <cellStyle name="40% - Accent5 3 12 2" xfId="27484"/>
    <cellStyle name="40% - Accent5 3 12 2 2" xfId="27485"/>
    <cellStyle name="40% - Accent5 3 12 3" xfId="27486"/>
    <cellStyle name="40% - Accent5 3 12 3 2" xfId="27487"/>
    <cellStyle name="40% - Accent5 3 12 4" xfId="27488"/>
    <cellStyle name="40% - Accent5 3 12 5" xfId="27489"/>
    <cellStyle name="40% - Accent5 3 12 6" xfId="27490"/>
    <cellStyle name="40% - Accent5 3 12 7" xfId="27491"/>
    <cellStyle name="40% - Accent5 3 13" xfId="27492"/>
    <cellStyle name="40% - Accent5 3 13 2" xfId="27493"/>
    <cellStyle name="40% - Accent5 3 14" xfId="27494"/>
    <cellStyle name="40% - Accent5 3 14 2" xfId="27495"/>
    <cellStyle name="40% - Accent5 3 15" xfId="27496"/>
    <cellStyle name="40% - Accent5 3 16" xfId="27497"/>
    <cellStyle name="40% - Accent5 3 17" xfId="27498"/>
    <cellStyle name="40% - Accent5 3 18" xfId="27499"/>
    <cellStyle name="40% - Accent5 3 2" xfId="27500"/>
    <cellStyle name="40% - Accent5 3 2 10" xfId="27501"/>
    <cellStyle name="40% - Accent5 3 2 11" xfId="27502"/>
    <cellStyle name="40% - Accent5 3 2 12" xfId="27503"/>
    <cellStyle name="40% - Accent5 3 2 13" xfId="27504"/>
    <cellStyle name="40% - Accent5 3 2 2" xfId="27505"/>
    <cellStyle name="40% - Accent5 3 2 2 10" xfId="27506"/>
    <cellStyle name="40% - Accent5 3 2 2 11" xfId="27507"/>
    <cellStyle name="40% - Accent5 3 2 2 2" xfId="27508"/>
    <cellStyle name="40% - Accent5 3 2 2 2 10" xfId="27509"/>
    <cellStyle name="40% - Accent5 3 2 2 2 2" xfId="27510"/>
    <cellStyle name="40% - Accent5 3 2 2 2 2 2" xfId="27511"/>
    <cellStyle name="40% - Accent5 3 2 2 2 2 2 2" xfId="27512"/>
    <cellStyle name="40% - Accent5 3 2 2 2 2 3" xfId="27513"/>
    <cellStyle name="40% - Accent5 3 2 2 2 2 3 2" xfId="27514"/>
    <cellStyle name="40% - Accent5 3 2 2 2 2 4" xfId="27515"/>
    <cellStyle name="40% - Accent5 3 2 2 2 2 5" xfId="27516"/>
    <cellStyle name="40% - Accent5 3 2 2 2 2 6" xfId="27517"/>
    <cellStyle name="40% - Accent5 3 2 2 2 2 7" xfId="27518"/>
    <cellStyle name="40% - Accent5 3 2 2 2 3" xfId="27519"/>
    <cellStyle name="40% - Accent5 3 2 2 2 3 2" xfId="27520"/>
    <cellStyle name="40% - Accent5 3 2 2 2 3 2 2" xfId="27521"/>
    <cellStyle name="40% - Accent5 3 2 2 2 3 3" xfId="27522"/>
    <cellStyle name="40% - Accent5 3 2 2 2 3 3 2" xfId="27523"/>
    <cellStyle name="40% - Accent5 3 2 2 2 3 4" xfId="27524"/>
    <cellStyle name="40% - Accent5 3 2 2 2 3 5" xfId="27525"/>
    <cellStyle name="40% - Accent5 3 2 2 2 3 6" xfId="27526"/>
    <cellStyle name="40% - Accent5 3 2 2 2 3 7" xfId="27527"/>
    <cellStyle name="40% - Accent5 3 2 2 2 4" xfId="27528"/>
    <cellStyle name="40% - Accent5 3 2 2 2 4 2" xfId="27529"/>
    <cellStyle name="40% - Accent5 3 2 2 2 4 2 2" xfId="27530"/>
    <cellStyle name="40% - Accent5 3 2 2 2 4 3" xfId="27531"/>
    <cellStyle name="40% - Accent5 3 2 2 2 4 3 2" xfId="27532"/>
    <cellStyle name="40% - Accent5 3 2 2 2 4 4" xfId="27533"/>
    <cellStyle name="40% - Accent5 3 2 2 2 4 5" xfId="27534"/>
    <cellStyle name="40% - Accent5 3 2 2 2 4 6" xfId="27535"/>
    <cellStyle name="40% - Accent5 3 2 2 2 4 7" xfId="27536"/>
    <cellStyle name="40% - Accent5 3 2 2 2 5" xfId="27537"/>
    <cellStyle name="40% - Accent5 3 2 2 2 5 2" xfId="27538"/>
    <cellStyle name="40% - Accent5 3 2 2 2 6" xfId="27539"/>
    <cellStyle name="40% - Accent5 3 2 2 2 6 2" xfId="27540"/>
    <cellStyle name="40% - Accent5 3 2 2 2 7" xfId="27541"/>
    <cellStyle name="40% - Accent5 3 2 2 2 8" xfId="27542"/>
    <cellStyle name="40% - Accent5 3 2 2 2 9" xfId="27543"/>
    <cellStyle name="40% - Accent5 3 2 2 3" xfId="27544"/>
    <cellStyle name="40% - Accent5 3 2 2 3 2" xfId="27545"/>
    <cellStyle name="40% - Accent5 3 2 2 3 2 2" xfId="27546"/>
    <cellStyle name="40% - Accent5 3 2 2 3 3" xfId="27547"/>
    <cellStyle name="40% - Accent5 3 2 2 3 3 2" xfId="27548"/>
    <cellStyle name="40% - Accent5 3 2 2 3 4" xfId="27549"/>
    <cellStyle name="40% - Accent5 3 2 2 3 5" xfId="27550"/>
    <cellStyle name="40% - Accent5 3 2 2 3 6" xfId="27551"/>
    <cellStyle name="40% - Accent5 3 2 2 3 7" xfId="27552"/>
    <cellStyle name="40% - Accent5 3 2 2 4" xfId="27553"/>
    <cellStyle name="40% - Accent5 3 2 2 4 2" xfId="27554"/>
    <cellStyle name="40% - Accent5 3 2 2 4 2 2" xfId="27555"/>
    <cellStyle name="40% - Accent5 3 2 2 4 3" xfId="27556"/>
    <cellStyle name="40% - Accent5 3 2 2 4 3 2" xfId="27557"/>
    <cellStyle name="40% - Accent5 3 2 2 4 4" xfId="27558"/>
    <cellStyle name="40% - Accent5 3 2 2 4 5" xfId="27559"/>
    <cellStyle name="40% - Accent5 3 2 2 4 6" xfId="27560"/>
    <cellStyle name="40% - Accent5 3 2 2 4 7" xfId="27561"/>
    <cellStyle name="40% - Accent5 3 2 2 5" xfId="27562"/>
    <cellStyle name="40% - Accent5 3 2 2 5 2" xfId="27563"/>
    <cellStyle name="40% - Accent5 3 2 2 5 2 2" xfId="27564"/>
    <cellStyle name="40% - Accent5 3 2 2 5 3" xfId="27565"/>
    <cellStyle name="40% - Accent5 3 2 2 5 3 2" xfId="27566"/>
    <cellStyle name="40% - Accent5 3 2 2 5 4" xfId="27567"/>
    <cellStyle name="40% - Accent5 3 2 2 5 5" xfId="27568"/>
    <cellStyle name="40% - Accent5 3 2 2 5 6" xfId="27569"/>
    <cellStyle name="40% - Accent5 3 2 2 5 7" xfId="27570"/>
    <cellStyle name="40% - Accent5 3 2 2 6" xfId="27571"/>
    <cellStyle name="40% - Accent5 3 2 2 6 2" xfId="27572"/>
    <cellStyle name="40% - Accent5 3 2 2 7" xfId="27573"/>
    <cellStyle name="40% - Accent5 3 2 2 7 2" xfId="27574"/>
    <cellStyle name="40% - Accent5 3 2 2 8" xfId="27575"/>
    <cellStyle name="40% - Accent5 3 2 2 9" xfId="27576"/>
    <cellStyle name="40% - Accent5 3 2 3" xfId="27577"/>
    <cellStyle name="40% - Accent5 3 2 3 10" xfId="27578"/>
    <cellStyle name="40% - Accent5 3 2 3 11" xfId="27579"/>
    <cellStyle name="40% - Accent5 3 2 3 2" xfId="27580"/>
    <cellStyle name="40% - Accent5 3 2 3 2 10" xfId="27581"/>
    <cellStyle name="40% - Accent5 3 2 3 2 2" xfId="27582"/>
    <cellStyle name="40% - Accent5 3 2 3 2 2 2" xfId="27583"/>
    <cellStyle name="40% - Accent5 3 2 3 2 2 2 2" xfId="27584"/>
    <cellStyle name="40% - Accent5 3 2 3 2 2 3" xfId="27585"/>
    <cellStyle name="40% - Accent5 3 2 3 2 2 3 2" xfId="27586"/>
    <cellStyle name="40% - Accent5 3 2 3 2 2 4" xfId="27587"/>
    <cellStyle name="40% - Accent5 3 2 3 2 2 5" xfId="27588"/>
    <cellStyle name="40% - Accent5 3 2 3 2 2 6" xfId="27589"/>
    <cellStyle name="40% - Accent5 3 2 3 2 2 7" xfId="27590"/>
    <cellStyle name="40% - Accent5 3 2 3 2 3" xfId="27591"/>
    <cellStyle name="40% - Accent5 3 2 3 2 3 2" xfId="27592"/>
    <cellStyle name="40% - Accent5 3 2 3 2 3 2 2" xfId="27593"/>
    <cellStyle name="40% - Accent5 3 2 3 2 3 3" xfId="27594"/>
    <cellStyle name="40% - Accent5 3 2 3 2 3 3 2" xfId="27595"/>
    <cellStyle name="40% - Accent5 3 2 3 2 3 4" xfId="27596"/>
    <cellStyle name="40% - Accent5 3 2 3 2 3 5" xfId="27597"/>
    <cellStyle name="40% - Accent5 3 2 3 2 3 6" xfId="27598"/>
    <cellStyle name="40% - Accent5 3 2 3 2 3 7" xfId="27599"/>
    <cellStyle name="40% - Accent5 3 2 3 2 4" xfId="27600"/>
    <cellStyle name="40% - Accent5 3 2 3 2 4 2" xfId="27601"/>
    <cellStyle name="40% - Accent5 3 2 3 2 4 2 2" xfId="27602"/>
    <cellStyle name="40% - Accent5 3 2 3 2 4 3" xfId="27603"/>
    <cellStyle name="40% - Accent5 3 2 3 2 4 3 2" xfId="27604"/>
    <cellStyle name="40% - Accent5 3 2 3 2 4 4" xfId="27605"/>
    <cellStyle name="40% - Accent5 3 2 3 2 4 5" xfId="27606"/>
    <cellStyle name="40% - Accent5 3 2 3 2 4 6" xfId="27607"/>
    <cellStyle name="40% - Accent5 3 2 3 2 4 7" xfId="27608"/>
    <cellStyle name="40% - Accent5 3 2 3 2 5" xfId="27609"/>
    <cellStyle name="40% - Accent5 3 2 3 2 5 2" xfId="27610"/>
    <cellStyle name="40% - Accent5 3 2 3 2 6" xfId="27611"/>
    <cellStyle name="40% - Accent5 3 2 3 2 6 2" xfId="27612"/>
    <cellStyle name="40% - Accent5 3 2 3 2 7" xfId="27613"/>
    <cellStyle name="40% - Accent5 3 2 3 2 8" xfId="27614"/>
    <cellStyle name="40% - Accent5 3 2 3 2 9" xfId="27615"/>
    <cellStyle name="40% - Accent5 3 2 3 3" xfId="27616"/>
    <cellStyle name="40% - Accent5 3 2 3 3 2" xfId="27617"/>
    <cellStyle name="40% - Accent5 3 2 3 3 2 2" xfId="27618"/>
    <cellStyle name="40% - Accent5 3 2 3 3 3" xfId="27619"/>
    <cellStyle name="40% - Accent5 3 2 3 3 3 2" xfId="27620"/>
    <cellStyle name="40% - Accent5 3 2 3 3 4" xfId="27621"/>
    <cellStyle name="40% - Accent5 3 2 3 3 5" xfId="27622"/>
    <cellStyle name="40% - Accent5 3 2 3 3 6" xfId="27623"/>
    <cellStyle name="40% - Accent5 3 2 3 3 7" xfId="27624"/>
    <cellStyle name="40% - Accent5 3 2 3 4" xfId="27625"/>
    <cellStyle name="40% - Accent5 3 2 3 4 2" xfId="27626"/>
    <cellStyle name="40% - Accent5 3 2 3 4 2 2" xfId="27627"/>
    <cellStyle name="40% - Accent5 3 2 3 4 3" xfId="27628"/>
    <cellStyle name="40% - Accent5 3 2 3 4 3 2" xfId="27629"/>
    <cellStyle name="40% - Accent5 3 2 3 4 4" xfId="27630"/>
    <cellStyle name="40% - Accent5 3 2 3 4 5" xfId="27631"/>
    <cellStyle name="40% - Accent5 3 2 3 4 6" xfId="27632"/>
    <cellStyle name="40% - Accent5 3 2 3 4 7" xfId="27633"/>
    <cellStyle name="40% - Accent5 3 2 3 5" xfId="27634"/>
    <cellStyle name="40% - Accent5 3 2 3 5 2" xfId="27635"/>
    <cellStyle name="40% - Accent5 3 2 3 5 2 2" xfId="27636"/>
    <cellStyle name="40% - Accent5 3 2 3 5 3" xfId="27637"/>
    <cellStyle name="40% - Accent5 3 2 3 5 3 2" xfId="27638"/>
    <cellStyle name="40% - Accent5 3 2 3 5 4" xfId="27639"/>
    <cellStyle name="40% - Accent5 3 2 3 5 5" xfId="27640"/>
    <cellStyle name="40% - Accent5 3 2 3 5 6" xfId="27641"/>
    <cellStyle name="40% - Accent5 3 2 3 5 7" xfId="27642"/>
    <cellStyle name="40% - Accent5 3 2 3 6" xfId="27643"/>
    <cellStyle name="40% - Accent5 3 2 3 6 2" xfId="27644"/>
    <cellStyle name="40% - Accent5 3 2 3 7" xfId="27645"/>
    <cellStyle name="40% - Accent5 3 2 3 7 2" xfId="27646"/>
    <cellStyle name="40% - Accent5 3 2 3 8" xfId="27647"/>
    <cellStyle name="40% - Accent5 3 2 3 9" xfId="27648"/>
    <cellStyle name="40% - Accent5 3 2 4" xfId="27649"/>
    <cellStyle name="40% - Accent5 3 2 4 10" xfId="27650"/>
    <cellStyle name="40% - Accent5 3 2 4 2" xfId="27651"/>
    <cellStyle name="40% - Accent5 3 2 4 2 2" xfId="27652"/>
    <cellStyle name="40% - Accent5 3 2 4 2 2 2" xfId="27653"/>
    <cellStyle name="40% - Accent5 3 2 4 2 3" xfId="27654"/>
    <cellStyle name="40% - Accent5 3 2 4 2 3 2" xfId="27655"/>
    <cellStyle name="40% - Accent5 3 2 4 2 4" xfId="27656"/>
    <cellStyle name="40% - Accent5 3 2 4 2 5" xfId="27657"/>
    <cellStyle name="40% - Accent5 3 2 4 2 6" xfId="27658"/>
    <cellStyle name="40% - Accent5 3 2 4 2 7" xfId="27659"/>
    <cellStyle name="40% - Accent5 3 2 4 3" xfId="27660"/>
    <cellStyle name="40% - Accent5 3 2 4 3 2" xfId="27661"/>
    <cellStyle name="40% - Accent5 3 2 4 3 2 2" xfId="27662"/>
    <cellStyle name="40% - Accent5 3 2 4 3 3" xfId="27663"/>
    <cellStyle name="40% - Accent5 3 2 4 3 3 2" xfId="27664"/>
    <cellStyle name="40% - Accent5 3 2 4 3 4" xfId="27665"/>
    <cellStyle name="40% - Accent5 3 2 4 3 5" xfId="27666"/>
    <cellStyle name="40% - Accent5 3 2 4 3 6" xfId="27667"/>
    <cellStyle name="40% - Accent5 3 2 4 3 7" xfId="27668"/>
    <cellStyle name="40% - Accent5 3 2 4 4" xfId="27669"/>
    <cellStyle name="40% - Accent5 3 2 4 4 2" xfId="27670"/>
    <cellStyle name="40% - Accent5 3 2 4 4 2 2" xfId="27671"/>
    <cellStyle name="40% - Accent5 3 2 4 4 3" xfId="27672"/>
    <cellStyle name="40% - Accent5 3 2 4 4 3 2" xfId="27673"/>
    <cellStyle name="40% - Accent5 3 2 4 4 4" xfId="27674"/>
    <cellStyle name="40% - Accent5 3 2 4 4 5" xfId="27675"/>
    <cellStyle name="40% - Accent5 3 2 4 4 6" xfId="27676"/>
    <cellStyle name="40% - Accent5 3 2 4 4 7" xfId="27677"/>
    <cellStyle name="40% - Accent5 3 2 4 5" xfId="27678"/>
    <cellStyle name="40% - Accent5 3 2 4 5 2" xfId="27679"/>
    <cellStyle name="40% - Accent5 3 2 4 6" xfId="27680"/>
    <cellStyle name="40% - Accent5 3 2 4 6 2" xfId="27681"/>
    <cellStyle name="40% - Accent5 3 2 4 7" xfId="27682"/>
    <cellStyle name="40% - Accent5 3 2 4 8" xfId="27683"/>
    <cellStyle name="40% - Accent5 3 2 4 9" xfId="27684"/>
    <cellStyle name="40% - Accent5 3 2 5" xfId="27685"/>
    <cellStyle name="40% - Accent5 3 2 5 2" xfId="27686"/>
    <cellStyle name="40% - Accent5 3 2 5 2 2" xfId="27687"/>
    <cellStyle name="40% - Accent5 3 2 5 3" xfId="27688"/>
    <cellStyle name="40% - Accent5 3 2 5 3 2" xfId="27689"/>
    <cellStyle name="40% - Accent5 3 2 5 4" xfId="27690"/>
    <cellStyle name="40% - Accent5 3 2 5 5" xfId="27691"/>
    <cellStyle name="40% - Accent5 3 2 5 6" xfId="27692"/>
    <cellStyle name="40% - Accent5 3 2 5 7" xfId="27693"/>
    <cellStyle name="40% - Accent5 3 2 6" xfId="27694"/>
    <cellStyle name="40% - Accent5 3 2 6 2" xfId="27695"/>
    <cellStyle name="40% - Accent5 3 2 6 2 2" xfId="27696"/>
    <cellStyle name="40% - Accent5 3 2 6 3" xfId="27697"/>
    <cellStyle name="40% - Accent5 3 2 6 3 2" xfId="27698"/>
    <cellStyle name="40% - Accent5 3 2 6 4" xfId="27699"/>
    <cellStyle name="40% - Accent5 3 2 6 5" xfId="27700"/>
    <cellStyle name="40% - Accent5 3 2 6 6" xfId="27701"/>
    <cellStyle name="40% - Accent5 3 2 6 7" xfId="27702"/>
    <cellStyle name="40% - Accent5 3 2 7" xfId="27703"/>
    <cellStyle name="40% - Accent5 3 2 7 2" xfId="27704"/>
    <cellStyle name="40% - Accent5 3 2 7 2 2" xfId="27705"/>
    <cellStyle name="40% - Accent5 3 2 7 3" xfId="27706"/>
    <cellStyle name="40% - Accent5 3 2 7 3 2" xfId="27707"/>
    <cellStyle name="40% - Accent5 3 2 7 4" xfId="27708"/>
    <cellStyle name="40% - Accent5 3 2 7 5" xfId="27709"/>
    <cellStyle name="40% - Accent5 3 2 7 6" xfId="27710"/>
    <cellStyle name="40% - Accent5 3 2 7 7" xfId="27711"/>
    <cellStyle name="40% - Accent5 3 2 8" xfId="27712"/>
    <cellStyle name="40% - Accent5 3 2 8 2" xfId="27713"/>
    <cellStyle name="40% - Accent5 3 2 9" xfId="27714"/>
    <cellStyle name="40% - Accent5 3 2 9 2" xfId="27715"/>
    <cellStyle name="40% - Accent5 3 3" xfId="27716"/>
    <cellStyle name="40% - Accent5 3 3 10" xfId="27717"/>
    <cellStyle name="40% - Accent5 3 3 11" xfId="27718"/>
    <cellStyle name="40% - Accent5 3 3 12" xfId="27719"/>
    <cellStyle name="40% - Accent5 3 3 13" xfId="27720"/>
    <cellStyle name="40% - Accent5 3 3 2" xfId="27721"/>
    <cellStyle name="40% - Accent5 3 3 2 10" xfId="27722"/>
    <cellStyle name="40% - Accent5 3 3 2 11" xfId="27723"/>
    <cellStyle name="40% - Accent5 3 3 2 2" xfId="27724"/>
    <cellStyle name="40% - Accent5 3 3 2 2 10" xfId="27725"/>
    <cellStyle name="40% - Accent5 3 3 2 2 2" xfId="27726"/>
    <cellStyle name="40% - Accent5 3 3 2 2 2 2" xfId="27727"/>
    <cellStyle name="40% - Accent5 3 3 2 2 2 2 2" xfId="27728"/>
    <cellStyle name="40% - Accent5 3 3 2 2 2 3" xfId="27729"/>
    <cellStyle name="40% - Accent5 3 3 2 2 2 3 2" xfId="27730"/>
    <cellStyle name="40% - Accent5 3 3 2 2 2 4" xfId="27731"/>
    <cellStyle name="40% - Accent5 3 3 2 2 2 5" xfId="27732"/>
    <cellStyle name="40% - Accent5 3 3 2 2 2 6" xfId="27733"/>
    <cellStyle name="40% - Accent5 3 3 2 2 2 7" xfId="27734"/>
    <cellStyle name="40% - Accent5 3 3 2 2 3" xfId="27735"/>
    <cellStyle name="40% - Accent5 3 3 2 2 3 2" xfId="27736"/>
    <cellStyle name="40% - Accent5 3 3 2 2 3 2 2" xfId="27737"/>
    <cellStyle name="40% - Accent5 3 3 2 2 3 3" xfId="27738"/>
    <cellStyle name="40% - Accent5 3 3 2 2 3 3 2" xfId="27739"/>
    <cellStyle name="40% - Accent5 3 3 2 2 3 4" xfId="27740"/>
    <cellStyle name="40% - Accent5 3 3 2 2 3 5" xfId="27741"/>
    <cellStyle name="40% - Accent5 3 3 2 2 3 6" xfId="27742"/>
    <cellStyle name="40% - Accent5 3 3 2 2 3 7" xfId="27743"/>
    <cellStyle name="40% - Accent5 3 3 2 2 4" xfId="27744"/>
    <cellStyle name="40% - Accent5 3 3 2 2 4 2" xfId="27745"/>
    <cellStyle name="40% - Accent5 3 3 2 2 4 2 2" xfId="27746"/>
    <cellStyle name="40% - Accent5 3 3 2 2 4 3" xfId="27747"/>
    <cellStyle name="40% - Accent5 3 3 2 2 4 3 2" xfId="27748"/>
    <cellStyle name="40% - Accent5 3 3 2 2 4 4" xfId="27749"/>
    <cellStyle name="40% - Accent5 3 3 2 2 4 5" xfId="27750"/>
    <cellStyle name="40% - Accent5 3 3 2 2 4 6" xfId="27751"/>
    <cellStyle name="40% - Accent5 3 3 2 2 4 7" xfId="27752"/>
    <cellStyle name="40% - Accent5 3 3 2 2 5" xfId="27753"/>
    <cellStyle name="40% - Accent5 3 3 2 2 5 2" xfId="27754"/>
    <cellStyle name="40% - Accent5 3 3 2 2 6" xfId="27755"/>
    <cellStyle name="40% - Accent5 3 3 2 2 6 2" xfId="27756"/>
    <cellStyle name="40% - Accent5 3 3 2 2 7" xfId="27757"/>
    <cellStyle name="40% - Accent5 3 3 2 2 8" xfId="27758"/>
    <cellStyle name="40% - Accent5 3 3 2 2 9" xfId="27759"/>
    <cellStyle name="40% - Accent5 3 3 2 3" xfId="27760"/>
    <cellStyle name="40% - Accent5 3 3 2 3 2" xfId="27761"/>
    <cellStyle name="40% - Accent5 3 3 2 3 2 2" xfId="27762"/>
    <cellStyle name="40% - Accent5 3 3 2 3 3" xfId="27763"/>
    <cellStyle name="40% - Accent5 3 3 2 3 3 2" xfId="27764"/>
    <cellStyle name="40% - Accent5 3 3 2 3 4" xfId="27765"/>
    <cellStyle name="40% - Accent5 3 3 2 3 5" xfId="27766"/>
    <cellStyle name="40% - Accent5 3 3 2 3 6" xfId="27767"/>
    <cellStyle name="40% - Accent5 3 3 2 3 7" xfId="27768"/>
    <cellStyle name="40% - Accent5 3 3 2 4" xfId="27769"/>
    <cellStyle name="40% - Accent5 3 3 2 4 2" xfId="27770"/>
    <cellStyle name="40% - Accent5 3 3 2 4 2 2" xfId="27771"/>
    <cellStyle name="40% - Accent5 3 3 2 4 3" xfId="27772"/>
    <cellStyle name="40% - Accent5 3 3 2 4 3 2" xfId="27773"/>
    <cellStyle name="40% - Accent5 3 3 2 4 4" xfId="27774"/>
    <cellStyle name="40% - Accent5 3 3 2 4 5" xfId="27775"/>
    <cellStyle name="40% - Accent5 3 3 2 4 6" xfId="27776"/>
    <cellStyle name="40% - Accent5 3 3 2 4 7" xfId="27777"/>
    <cellStyle name="40% - Accent5 3 3 2 5" xfId="27778"/>
    <cellStyle name="40% - Accent5 3 3 2 5 2" xfId="27779"/>
    <cellStyle name="40% - Accent5 3 3 2 5 2 2" xfId="27780"/>
    <cellStyle name="40% - Accent5 3 3 2 5 3" xfId="27781"/>
    <cellStyle name="40% - Accent5 3 3 2 5 3 2" xfId="27782"/>
    <cellStyle name="40% - Accent5 3 3 2 5 4" xfId="27783"/>
    <cellStyle name="40% - Accent5 3 3 2 5 5" xfId="27784"/>
    <cellStyle name="40% - Accent5 3 3 2 5 6" xfId="27785"/>
    <cellStyle name="40% - Accent5 3 3 2 5 7" xfId="27786"/>
    <cellStyle name="40% - Accent5 3 3 2 6" xfId="27787"/>
    <cellStyle name="40% - Accent5 3 3 2 6 2" xfId="27788"/>
    <cellStyle name="40% - Accent5 3 3 2 7" xfId="27789"/>
    <cellStyle name="40% - Accent5 3 3 2 7 2" xfId="27790"/>
    <cellStyle name="40% - Accent5 3 3 2 8" xfId="27791"/>
    <cellStyle name="40% - Accent5 3 3 2 9" xfId="27792"/>
    <cellStyle name="40% - Accent5 3 3 3" xfId="27793"/>
    <cellStyle name="40% - Accent5 3 3 3 10" xfId="27794"/>
    <cellStyle name="40% - Accent5 3 3 3 11" xfId="27795"/>
    <cellStyle name="40% - Accent5 3 3 3 2" xfId="27796"/>
    <cellStyle name="40% - Accent5 3 3 3 2 10" xfId="27797"/>
    <cellStyle name="40% - Accent5 3 3 3 2 2" xfId="27798"/>
    <cellStyle name="40% - Accent5 3 3 3 2 2 2" xfId="27799"/>
    <cellStyle name="40% - Accent5 3 3 3 2 2 2 2" xfId="27800"/>
    <cellStyle name="40% - Accent5 3 3 3 2 2 3" xfId="27801"/>
    <cellStyle name="40% - Accent5 3 3 3 2 2 3 2" xfId="27802"/>
    <cellStyle name="40% - Accent5 3 3 3 2 2 4" xfId="27803"/>
    <cellStyle name="40% - Accent5 3 3 3 2 2 5" xfId="27804"/>
    <cellStyle name="40% - Accent5 3 3 3 2 2 6" xfId="27805"/>
    <cellStyle name="40% - Accent5 3 3 3 2 2 7" xfId="27806"/>
    <cellStyle name="40% - Accent5 3 3 3 2 3" xfId="27807"/>
    <cellStyle name="40% - Accent5 3 3 3 2 3 2" xfId="27808"/>
    <cellStyle name="40% - Accent5 3 3 3 2 3 2 2" xfId="27809"/>
    <cellStyle name="40% - Accent5 3 3 3 2 3 3" xfId="27810"/>
    <cellStyle name="40% - Accent5 3 3 3 2 3 3 2" xfId="27811"/>
    <cellStyle name="40% - Accent5 3 3 3 2 3 4" xfId="27812"/>
    <cellStyle name="40% - Accent5 3 3 3 2 3 5" xfId="27813"/>
    <cellStyle name="40% - Accent5 3 3 3 2 3 6" xfId="27814"/>
    <cellStyle name="40% - Accent5 3 3 3 2 3 7" xfId="27815"/>
    <cellStyle name="40% - Accent5 3 3 3 2 4" xfId="27816"/>
    <cellStyle name="40% - Accent5 3 3 3 2 4 2" xfId="27817"/>
    <cellStyle name="40% - Accent5 3 3 3 2 4 2 2" xfId="27818"/>
    <cellStyle name="40% - Accent5 3 3 3 2 4 3" xfId="27819"/>
    <cellStyle name="40% - Accent5 3 3 3 2 4 3 2" xfId="27820"/>
    <cellStyle name="40% - Accent5 3 3 3 2 4 4" xfId="27821"/>
    <cellStyle name="40% - Accent5 3 3 3 2 4 5" xfId="27822"/>
    <cellStyle name="40% - Accent5 3 3 3 2 4 6" xfId="27823"/>
    <cellStyle name="40% - Accent5 3 3 3 2 4 7" xfId="27824"/>
    <cellStyle name="40% - Accent5 3 3 3 2 5" xfId="27825"/>
    <cellStyle name="40% - Accent5 3 3 3 2 5 2" xfId="27826"/>
    <cellStyle name="40% - Accent5 3 3 3 2 6" xfId="27827"/>
    <cellStyle name="40% - Accent5 3 3 3 2 6 2" xfId="27828"/>
    <cellStyle name="40% - Accent5 3 3 3 2 7" xfId="27829"/>
    <cellStyle name="40% - Accent5 3 3 3 2 8" xfId="27830"/>
    <cellStyle name="40% - Accent5 3 3 3 2 9" xfId="27831"/>
    <cellStyle name="40% - Accent5 3 3 3 3" xfId="27832"/>
    <cellStyle name="40% - Accent5 3 3 3 3 2" xfId="27833"/>
    <cellStyle name="40% - Accent5 3 3 3 3 2 2" xfId="27834"/>
    <cellStyle name="40% - Accent5 3 3 3 3 3" xfId="27835"/>
    <cellStyle name="40% - Accent5 3 3 3 3 3 2" xfId="27836"/>
    <cellStyle name="40% - Accent5 3 3 3 3 4" xfId="27837"/>
    <cellStyle name="40% - Accent5 3 3 3 3 5" xfId="27838"/>
    <cellStyle name="40% - Accent5 3 3 3 3 6" xfId="27839"/>
    <cellStyle name="40% - Accent5 3 3 3 3 7" xfId="27840"/>
    <cellStyle name="40% - Accent5 3 3 3 4" xfId="27841"/>
    <cellStyle name="40% - Accent5 3 3 3 4 2" xfId="27842"/>
    <cellStyle name="40% - Accent5 3 3 3 4 2 2" xfId="27843"/>
    <cellStyle name="40% - Accent5 3 3 3 4 3" xfId="27844"/>
    <cellStyle name="40% - Accent5 3 3 3 4 3 2" xfId="27845"/>
    <cellStyle name="40% - Accent5 3 3 3 4 4" xfId="27846"/>
    <cellStyle name="40% - Accent5 3 3 3 4 5" xfId="27847"/>
    <cellStyle name="40% - Accent5 3 3 3 4 6" xfId="27848"/>
    <cellStyle name="40% - Accent5 3 3 3 4 7" xfId="27849"/>
    <cellStyle name="40% - Accent5 3 3 3 5" xfId="27850"/>
    <cellStyle name="40% - Accent5 3 3 3 5 2" xfId="27851"/>
    <cellStyle name="40% - Accent5 3 3 3 5 2 2" xfId="27852"/>
    <cellStyle name="40% - Accent5 3 3 3 5 3" xfId="27853"/>
    <cellStyle name="40% - Accent5 3 3 3 5 3 2" xfId="27854"/>
    <cellStyle name="40% - Accent5 3 3 3 5 4" xfId="27855"/>
    <cellStyle name="40% - Accent5 3 3 3 5 5" xfId="27856"/>
    <cellStyle name="40% - Accent5 3 3 3 5 6" xfId="27857"/>
    <cellStyle name="40% - Accent5 3 3 3 5 7" xfId="27858"/>
    <cellStyle name="40% - Accent5 3 3 3 6" xfId="27859"/>
    <cellStyle name="40% - Accent5 3 3 3 6 2" xfId="27860"/>
    <cellStyle name="40% - Accent5 3 3 3 7" xfId="27861"/>
    <cellStyle name="40% - Accent5 3 3 3 7 2" xfId="27862"/>
    <cellStyle name="40% - Accent5 3 3 3 8" xfId="27863"/>
    <cellStyle name="40% - Accent5 3 3 3 9" xfId="27864"/>
    <cellStyle name="40% - Accent5 3 3 4" xfId="27865"/>
    <cellStyle name="40% - Accent5 3 3 4 10" xfId="27866"/>
    <cellStyle name="40% - Accent5 3 3 4 2" xfId="27867"/>
    <cellStyle name="40% - Accent5 3 3 4 2 2" xfId="27868"/>
    <cellStyle name="40% - Accent5 3 3 4 2 2 2" xfId="27869"/>
    <cellStyle name="40% - Accent5 3 3 4 2 3" xfId="27870"/>
    <cellStyle name="40% - Accent5 3 3 4 2 3 2" xfId="27871"/>
    <cellStyle name="40% - Accent5 3 3 4 2 4" xfId="27872"/>
    <cellStyle name="40% - Accent5 3 3 4 2 5" xfId="27873"/>
    <cellStyle name="40% - Accent5 3 3 4 2 6" xfId="27874"/>
    <cellStyle name="40% - Accent5 3 3 4 2 7" xfId="27875"/>
    <cellStyle name="40% - Accent5 3 3 4 3" xfId="27876"/>
    <cellStyle name="40% - Accent5 3 3 4 3 2" xfId="27877"/>
    <cellStyle name="40% - Accent5 3 3 4 3 2 2" xfId="27878"/>
    <cellStyle name="40% - Accent5 3 3 4 3 3" xfId="27879"/>
    <cellStyle name="40% - Accent5 3 3 4 3 3 2" xfId="27880"/>
    <cellStyle name="40% - Accent5 3 3 4 3 4" xfId="27881"/>
    <cellStyle name="40% - Accent5 3 3 4 3 5" xfId="27882"/>
    <cellStyle name="40% - Accent5 3 3 4 3 6" xfId="27883"/>
    <cellStyle name="40% - Accent5 3 3 4 3 7" xfId="27884"/>
    <cellStyle name="40% - Accent5 3 3 4 4" xfId="27885"/>
    <cellStyle name="40% - Accent5 3 3 4 4 2" xfId="27886"/>
    <cellStyle name="40% - Accent5 3 3 4 4 2 2" xfId="27887"/>
    <cellStyle name="40% - Accent5 3 3 4 4 3" xfId="27888"/>
    <cellStyle name="40% - Accent5 3 3 4 4 3 2" xfId="27889"/>
    <cellStyle name="40% - Accent5 3 3 4 4 4" xfId="27890"/>
    <cellStyle name="40% - Accent5 3 3 4 4 5" xfId="27891"/>
    <cellStyle name="40% - Accent5 3 3 4 4 6" xfId="27892"/>
    <cellStyle name="40% - Accent5 3 3 4 4 7" xfId="27893"/>
    <cellStyle name="40% - Accent5 3 3 4 5" xfId="27894"/>
    <cellStyle name="40% - Accent5 3 3 4 5 2" xfId="27895"/>
    <cellStyle name="40% - Accent5 3 3 4 6" xfId="27896"/>
    <cellStyle name="40% - Accent5 3 3 4 6 2" xfId="27897"/>
    <cellStyle name="40% - Accent5 3 3 4 7" xfId="27898"/>
    <cellStyle name="40% - Accent5 3 3 4 8" xfId="27899"/>
    <cellStyle name="40% - Accent5 3 3 4 9" xfId="27900"/>
    <cellStyle name="40% - Accent5 3 3 5" xfId="27901"/>
    <cellStyle name="40% - Accent5 3 3 5 2" xfId="27902"/>
    <cellStyle name="40% - Accent5 3 3 5 2 2" xfId="27903"/>
    <cellStyle name="40% - Accent5 3 3 5 3" xfId="27904"/>
    <cellStyle name="40% - Accent5 3 3 5 3 2" xfId="27905"/>
    <cellStyle name="40% - Accent5 3 3 5 4" xfId="27906"/>
    <cellStyle name="40% - Accent5 3 3 5 5" xfId="27907"/>
    <cellStyle name="40% - Accent5 3 3 5 6" xfId="27908"/>
    <cellStyle name="40% - Accent5 3 3 5 7" xfId="27909"/>
    <cellStyle name="40% - Accent5 3 3 6" xfId="27910"/>
    <cellStyle name="40% - Accent5 3 3 6 2" xfId="27911"/>
    <cellStyle name="40% - Accent5 3 3 6 2 2" xfId="27912"/>
    <cellStyle name="40% - Accent5 3 3 6 3" xfId="27913"/>
    <cellStyle name="40% - Accent5 3 3 6 3 2" xfId="27914"/>
    <cellStyle name="40% - Accent5 3 3 6 4" xfId="27915"/>
    <cellStyle name="40% - Accent5 3 3 6 5" xfId="27916"/>
    <cellStyle name="40% - Accent5 3 3 6 6" xfId="27917"/>
    <cellStyle name="40% - Accent5 3 3 6 7" xfId="27918"/>
    <cellStyle name="40% - Accent5 3 3 7" xfId="27919"/>
    <cellStyle name="40% - Accent5 3 3 7 2" xfId="27920"/>
    <cellStyle name="40% - Accent5 3 3 7 2 2" xfId="27921"/>
    <cellStyle name="40% - Accent5 3 3 7 3" xfId="27922"/>
    <cellStyle name="40% - Accent5 3 3 7 3 2" xfId="27923"/>
    <cellStyle name="40% - Accent5 3 3 7 4" xfId="27924"/>
    <cellStyle name="40% - Accent5 3 3 7 5" xfId="27925"/>
    <cellStyle name="40% - Accent5 3 3 7 6" xfId="27926"/>
    <cellStyle name="40% - Accent5 3 3 7 7" xfId="27927"/>
    <cellStyle name="40% - Accent5 3 3 8" xfId="27928"/>
    <cellStyle name="40% - Accent5 3 3 8 2" xfId="27929"/>
    <cellStyle name="40% - Accent5 3 3 9" xfId="27930"/>
    <cellStyle name="40% - Accent5 3 3 9 2" xfId="27931"/>
    <cellStyle name="40% - Accent5 3 4" xfId="27932"/>
    <cellStyle name="40% - Accent5 3 4 10" xfId="27933"/>
    <cellStyle name="40% - Accent5 3 4 11" xfId="27934"/>
    <cellStyle name="40% - Accent5 3 4 12" xfId="27935"/>
    <cellStyle name="40% - Accent5 3 4 13" xfId="27936"/>
    <cellStyle name="40% - Accent5 3 4 2" xfId="27937"/>
    <cellStyle name="40% - Accent5 3 4 2 10" xfId="27938"/>
    <cellStyle name="40% - Accent5 3 4 2 11" xfId="27939"/>
    <cellStyle name="40% - Accent5 3 4 2 2" xfId="27940"/>
    <cellStyle name="40% - Accent5 3 4 2 2 10" xfId="27941"/>
    <cellStyle name="40% - Accent5 3 4 2 2 2" xfId="27942"/>
    <cellStyle name="40% - Accent5 3 4 2 2 2 2" xfId="27943"/>
    <cellStyle name="40% - Accent5 3 4 2 2 2 2 2" xfId="27944"/>
    <cellStyle name="40% - Accent5 3 4 2 2 2 3" xfId="27945"/>
    <cellStyle name="40% - Accent5 3 4 2 2 2 3 2" xfId="27946"/>
    <cellStyle name="40% - Accent5 3 4 2 2 2 4" xfId="27947"/>
    <cellStyle name="40% - Accent5 3 4 2 2 2 5" xfId="27948"/>
    <cellStyle name="40% - Accent5 3 4 2 2 2 6" xfId="27949"/>
    <cellStyle name="40% - Accent5 3 4 2 2 2 7" xfId="27950"/>
    <cellStyle name="40% - Accent5 3 4 2 2 3" xfId="27951"/>
    <cellStyle name="40% - Accent5 3 4 2 2 3 2" xfId="27952"/>
    <cellStyle name="40% - Accent5 3 4 2 2 3 2 2" xfId="27953"/>
    <cellStyle name="40% - Accent5 3 4 2 2 3 3" xfId="27954"/>
    <cellStyle name="40% - Accent5 3 4 2 2 3 3 2" xfId="27955"/>
    <cellStyle name="40% - Accent5 3 4 2 2 3 4" xfId="27956"/>
    <cellStyle name="40% - Accent5 3 4 2 2 3 5" xfId="27957"/>
    <cellStyle name="40% - Accent5 3 4 2 2 3 6" xfId="27958"/>
    <cellStyle name="40% - Accent5 3 4 2 2 3 7" xfId="27959"/>
    <cellStyle name="40% - Accent5 3 4 2 2 4" xfId="27960"/>
    <cellStyle name="40% - Accent5 3 4 2 2 4 2" xfId="27961"/>
    <cellStyle name="40% - Accent5 3 4 2 2 4 2 2" xfId="27962"/>
    <cellStyle name="40% - Accent5 3 4 2 2 4 3" xfId="27963"/>
    <cellStyle name="40% - Accent5 3 4 2 2 4 3 2" xfId="27964"/>
    <cellStyle name="40% - Accent5 3 4 2 2 4 4" xfId="27965"/>
    <cellStyle name="40% - Accent5 3 4 2 2 4 5" xfId="27966"/>
    <cellStyle name="40% - Accent5 3 4 2 2 4 6" xfId="27967"/>
    <cellStyle name="40% - Accent5 3 4 2 2 4 7" xfId="27968"/>
    <cellStyle name="40% - Accent5 3 4 2 2 5" xfId="27969"/>
    <cellStyle name="40% - Accent5 3 4 2 2 5 2" xfId="27970"/>
    <cellStyle name="40% - Accent5 3 4 2 2 6" xfId="27971"/>
    <cellStyle name="40% - Accent5 3 4 2 2 6 2" xfId="27972"/>
    <cellStyle name="40% - Accent5 3 4 2 2 7" xfId="27973"/>
    <cellStyle name="40% - Accent5 3 4 2 2 8" xfId="27974"/>
    <cellStyle name="40% - Accent5 3 4 2 2 9" xfId="27975"/>
    <cellStyle name="40% - Accent5 3 4 2 3" xfId="27976"/>
    <cellStyle name="40% - Accent5 3 4 2 3 2" xfId="27977"/>
    <cellStyle name="40% - Accent5 3 4 2 3 2 2" xfId="27978"/>
    <cellStyle name="40% - Accent5 3 4 2 3 3" xfId="27979"/>
    <cellStyle name="40% - Accent5 3 4 2 3 3 2" xfId="27980"/>
    <cellStyle name="40% - Accent5 3 4 2 3 4" xfId="27981"/>
    <cellStyle name="40% - Accent5 3 4 2 3 5" xfId="27982"/>
    <cellStyle name="40% - Accent5 3 4 2 3 6" xfId="27983"/>
    <cellStyle name="40% - Accent5 3 4 2 3 7" xfId="27984"/>
    <cellStyle name="40% - Accent5 3 4 2 4" xfId="27985"/>
    <cellStyle name="40% - Accent5 3 4 2 4 2" xfId="27986"/>
    <cellStyle name="40% - Accent5 3 4 2 4 2 2" xfId="27987"/>
    <cellStyle name="40% - Accent5 3 4 2 4 3" xfId="27988"/>
    <cellStyle name="40% - Accent5 3 4 2 4 3 2" xfId="27989"/>
    <cellStyle name="40% - Accent5 3 4 2 4 4" xfId="27990"/>
    <cellStyle name="40% - Accent5 3 4 2 4 5" xfId="27991"/>
    <cellStyle name="40% - Accent5 3 4 2 4 6" xfId="27992"/>
    <cellStyle name="40% - Accent5 3 4 2 4 7" xfId="27993"/>
    <cellStyle name="40% - Accent5 3 4 2 5" xfId="27994"/>
    <cellStyle name="40% - Accent5 3 4 2 5 2" xfId="27995"/>
    <cellStyle name="40% - Accent5 3 4 2 5 2 2" xfId="27996"/>
    <cellStyle name="40% - Accent5 3 4 2 5 3" xfId="27997"/>
    <cellStyle name="40% - Accent5 3 4 2 5 3 2" xfId="27998"/>
    <cellStyle name="40% - Accent5 3 4 2 5 4" xfId="27999"/>
    <cellStyle name="40% - Accent5 3 4 2 5 5" xfId="28000"/>
    <cellStyle name="40% - Accent5 3 4 2 5 6" xfId="28001"/>
    <cellStyle name="40% - Accent5 3 4 2 5 7" xfId="28002"/>
    <cellStyle name="40% - Accent5 3 4 2 6" xfId="28003"/>
    <cellStyle name="40% - Accent5 3 4 2 6 2" xfId="28004"/>
    <cellStyle name="40% - Accent5 3 4 2 7" xfId="28005"/>
    <cellStyle name="40% - Accent5 3 4 2 7 2" xfId="28006"/>
    <cellStyle name="40% - Accent5 3 4 2 8" xfId="28007"/>
    <cellStyle name="40% - Accent5 3 4 2 9" xfId="28008"/>
    <cellStyle name="40% - Accent5 3 4 3" xfId="28009"/>
    <cellStyle name="40% - Accent5 3 4 3 10" xfId="28010"/>
    <cellStyle name="40% - Accent5 3 4 3 11" xfId="28011"/>
    <cellStyle name="40% - Accent5 3 4 3 2" xfId="28012"/>
    <cellStyle name="40% - Accent5 3 4 3 2 10" xfId="28013"/>
    <cellStyle name="40% - Accent5 3 4 3 2 2" xfId="28014"/>
    <cellStyle name="40% - Accent5 3 4 3 2 2 2" xfId="28015"/>
    <cellStyle name="40% - Accent5 3 4 3 2 2 2 2" xfId="28016"/>
    <cellStyle name="40% - Accent5 3 4 3 2 2 3" xfId="28017"/>
    <cellStyle name="40% - Accent5 3 4 3 2 2 3 2" xfId="28018"/>
    <cellStyle name="40% - Accent5 3 4 3 2 2 4" xfId="28019"/>
    <cellStyle name="40% - Accent5 3 4 3 2 2 5" xfId="28020"/>
    <cellStyle name="40% - Accent5 3 4 3 2 2 6" xfId="28021"/>
    <cellStyle name="40% - Accent5 3 4 3 2 2 7" xfId="28022"/>
    <cellStyle name="40% - Accent5 3 4 3 2 3" xfId="28023"/>
    <cellStyle name="40% - Accent5 3 4 3 2 3 2" xfId="28024"/>
    <cellStyle name="40% - Accent5 3 4 3 2 3 2 2" xfId="28025"/>
    <cellStyle name="40% - Accent5 3 4 3 2 3 3" xfId="28026"/>
    <cellStyle name="40% - Accent5 3 4 3 2 3 3 2" xfId="28027"/>
    <cellStyle name="40% - Accent5 3 4 3 2 3 4" xfId="28028"/>
    <cellStyle name="40% - Accent5 3 4 3 2 3 5" xfId="28029"/>
    <cellStyle name="40% - Accent5 3 4 3 2 3 6" xfId="28030"/>
    <cellStyle name="40% - Accent5 3 4 3 2 3 7" xfId="28031"/>
    <cellStyle name="40% - Accent5 3 4 3 2 4" xfId="28032"/>
    <cellStyle name="40% - Accent5 3 4 3 2 4 2" xfId="28033"/>
    <cellStyle name="40% - Accent5 3 4 3 2 4 2 2" xfId="28034"/>
    <cellStyle name="40% - Accent5 3 4 3 2 4 3" xfId="28035"/>
    <cellStyle name="40% - Accent5 3 4 3 2 4 3 2" xfId="28036"/>
    <cellStyle name="40% - Accent5 3 4 3 2 4 4" xfId="28037"/>
    <cellStyle name="40% - Accent5 3 4 3 2 4 5" xfId="28038"/>
    <cellStyle name="40% - Accent5 3 4 3 2 4 6" xfId="28039"/>
    <cellStyle name="40% - Accent5 3 4 3 2 4 7" xfId="28040"/>
    <cellStyle name="40% - Accent5 3 4 3 2 5" xfId="28041"/>
    <cellStyle name="40% - Accent5 3 4 3 2 5 2" xfId="28042"/>
    <cellStyle name="40% - Accent5 3 4 3 2 6" xfId="28043"/>
    <cellStyle name="40% - Accent5 3 4 3 2 6 2" xfId="28044"/>
    <cellStyle name="40% - Accent5 3 4 3 2 7" xfId="28045"/>
    <cellStyle name="40% - Accent5 3 4 3 2 8" xfId="28046"/>
    <cellStyle name="40% - Accent5 3 4 3 2 9" xfId="28047"/>
    <cellStyle name="40% - Accent5 3 4 3 3" xfId="28048"/>
    <cellStyle name="40% - Accent5 3 4 3 3 2" xfId="28049"/>
    <cellStyle name="40% - Accent5 3 4 3 3 2 2" xfId="28050"/>
    <cellStyle name="40% - Accent5 3 4 3 3 3" xfId="28051"/>
    <cellStyle name="40% - Accent5 3 4 3 3 3 2" xfId="28052"/>
    <cellStyle name="40% - Accent5 3 4 3 3 4" xfId="28053"/>
    <cellStyle name="40% - Accent5 3 4 3 3 5" xfId="28054"/>
    <cellStyle name="40% - Accent5 3 4 3 3 6" xfId="28055"/>
    <cellStyle name="40% - Accent5 3 4 3 3 7" xfId="28056"/>
    <cellStyle name="40% - Accent5 3 4 3 4" xfId="28057"/>
    <cellStyle name="40% - Accent5 3 4 3 4 2" xfId="28058"/>
    <cellStyle name="40% - Accent5 3 4 3 4 2 2" xfId="28059"/>
    <cellStyle name="40% - Accent5 3 4 3 4 3" xfId="28060"/>
    <cellStyle name="40% - Accent5 3 4 3 4 3 2" xfId="28061"/>
    <cellStyle name="40% - Accent5 3 4 3 4 4" xfId="28062"/>
    <cellStyle name="40% - Accent5 3 4 3 4 5" xfId="28063"/>
    <cellStyle name="40% - Accent5 3 4 3 4 6" xfId="28064"/>
    <cellStyle name="40% - Accent5 3 4 3 4 7" xfId="28065"/>
    <cellStyle name="40% - Accent5 3 4 3 5" xfId="28066"/>
    <cellStyle name="40% - Accent5 3 4 3 5 2" xfId="28067"/>
    <cellStyle name="40% - Accent5 3 4 3 5 2 2" xfId="28068"/>
    <cellStyle name="40% - Accent5 3 4 3 5 3" xfId="28069"/>
    <cellStyle name="40% - Accent5 3 4 3 5 3 2" xfId="28070"/>
    <cellStyle name="40% - Accent5 3 4 3 5 4" xfId="28071"/>
    <cellStyle name="40% - Accent5 3 4 3 5 5" xfId="28072"/>
    <cellStyle name="40% - Accent5 3 4 3 5 6" xfId="28073"/>
    <cellStyle name="40% - Accent5 3 4 3 5 7" xfId="28074"/>
    <cellStyle name="40% - Accent5 3 4 3 6" xfId="28075"/>
    <cellStyle name="40% - Accent5 3 4 3 6 2" xfId="28076"/>
    <cellStyle name="40% - Accent5 3 4 3 7" xfId="28077"/>
    <cellStyle name="40% - Accent5 3 4 3 7 2" xfId="28078"/>
    <cellStyle name="40% - Accent5 3 4 3 8" xfId="28079"/>
    <cellStyle name="40% - Accent5 3 4 3 9" xfId="28080"/>
    <cellStyle name="40% - Accent5 3 4 4" xfId="28081"/>
    <cellStyle name="40% - Accent5 3 4 4 10" xfId="28082"/>
    <cellStyle name="40% - Accent5 3 4 4 2" xfId="28083"/>
    <cellStyle name="40% - Accent5 3 4 4 2 2" xfId="28084"/>
    <cellStyle name="40% - Accent5 3 4 4 2 2 2" xfId="28085"/>
    <cellStyle name="40% - Accent5 3 4 4 2 3" xfId="28086"/>
    <cellStyle name="40% - Accent5 3 4 4 2 3 2" xfId="28087"/>
    <cellStyle name="40% - Accent5 3 4 4 2 4" xfId="28088"/>
    <cellStyle name="40% - Accent5 3 4 4 2 5" xfId="28089"/>
    <cellStyle name="40% - Accent5 3 4 4 2 6" xfId="28090"/>
    <cellStyle name="40% - Accent5 3 4 4 2 7" xfId="28091"/>
    <cellStyle name="40% - Accent5 3 4 4 3" xfId="28092"/>
    <cellStyle name="40% - Accent5 3 4 4 3 2" xfId="28093"/>
    <cellStyle name="40% - Accent5 3 4 4 3 2 2" xfId="28094"/>
    <cellStyle name="40% - Accent5 3 4 4 3 3" xfId="28095"/>
    <cellStyle name="40% - Accent5 3 4 4 3 3 2" xfId="28096"/>
    <cellStyle name="40% - Accent5 3 4 4 3 4" xfId="28097"/>
    <cellStyle name="40% - Accent5 3 4 4 3 5" xfId="28098"/>
    <cellStyle name="40% - Accent5 3 4 4 3 6" xfId="28099"/>
    <cellStyle name="40% - Accent5 3 4 4 3 7" xfId="28100"/>
    <cellStyle name="40% - Accent5 3 4 4 4" xfId="28101"/>
    <cellStyle name="40% - Accent5 3 4 4 4 2" xfId="28102"/>
    <cellStyle name="40% - Accent5 3 4 4 4 2 2" xfId="28103"/>
    <cellStyle name="40% - Accent5 3 4 4 4 3" xfId="28104"/>
    <cellStyle name="40% - Accent5 3 4 4 4 3 2" xfId="28105"/>
    <cellStyle name="40% - Accent5 3 4 4 4 4" xfId="28106"/>
    <cellStyle name="40% - Accent5 3 4 4 4 5" xfId="28107"/>
    <cellStyle name="40% - Accent5 3 4 4 4 6" xfId="28108"/>
    <cellStyle name="40% - Accent5 3 4 4 4 7" xfId="28109"/>
    <cellStyle name="40% - Accent5 3 4 4 5" xfId="28110"/>
    <cellStyle name="40% - Accent5 3 4 4 5 2" xfId="28111"/>
    <cellStyle name="40% - Accent5 3 4 4 6" xfId="28112"/>
    <cellStyle name="40% - Accent5 3 4 4 6 2" xfId="28113"/>
    <cellStyle name="40% - Accent5 3 4 4 7" xfId="28114"/>
    <cellStyle name="40% - Accent5 3 4 4 8" xfId="28115"/>
    <cellStyle name="40% - Accent5 3 4 4 9" xfId="28116"/>
    <cellStyle name="40% - Accent5 3 4 5" xfId="28117"/>
    <cellStyle name="40% - Accent5 3 4 5 2" xfId="28118"/>
    <cellStyle name="40% - Accent5 3 4 5 2 2" xfId="28119"/>
    <cellStyle name="40% - Accent5 3 4 5 3" xfId="28120"/>
    <cellStyle name="40% - Accent5 3 4 5 3 2" xfId="28121"/>
    <cellStyle name="40% - Accent5 3 4 5 4" xfId="28122"/>
    <cellStyle name="40% - Accent5 3 4 5 5" xfId="28123"/>
    <cellStyle name="40% - Accent5 3 4 5 6" xfId="28124"/>
    <cellStyle name="40% - Accent5 3 4 5 7" xfId="28125"/>
    <cellStyle name="40% - Accent5 3 4 6" xfId="28126"/>
    <cellStyle name="40% - Accent5 3 4 6 2" xfId="28127"/>
    <cellStyle name="40% - Accent5 3 4 6 2 2" xfId="28128"/>
    <cellStyle name="40% - Accent5 3 4 6 3" xfId="28129"/>
    <cellStyle name="40% - Accent5 3 4 6 3 2" xfId="28130"/>
    <cellStyle name="40% - Accent5 3 4 6 4" xfId="28131"/>
    <cellStyle name="40% - Accent5 3 4 6 5" xfId="28132"/>
    <cellStyle name="40% - Accent5 3 4 6 6" xfId="28133"/>
    <cellStyle name="40% - Accent5 3 4 6 7" xfId="28134"/>
    <cellStyle name="40% - Accent5 3 4 7" xfId="28135"/>
    <cellStyle name="40% - Accent5 3 4 7 2" xfId="28136"/>
    <cellStyle name="40% - Accent5 3 4 7 2 2" xfId="28137"/>
    <cellStyle name="40% - Accent5 3 4 7 3" xfId="28138"/>
    <cellStyle name="40% - Accent5 3 4 7 3 2" xfId="28139"/>
    <cellStyle name="40% - Accent5 3 4 7 4" xfId="28140"/>
    <cellStyle name="40% - Accent5 3 4 7 5" xfId="28141"/>
    <cellStyle name="40% - Accent5 3 4 7 6" xfId="28142"/>
    <cellStyle name="40% - Accent5 3 4 7 7" xfId="28143"/>
    <cellStyle name="40% - Accent5 3 4 8" xfId="28144"/>
    <cellStyle name="40% - Accent5 3 4 8 2" xfId="28145"/>
    <cellStyle name="40% - Accent5 3 4 9" xfId="28146"/>
    <cellStyle name="40% - Accent5 3 4 9 2" xfId="28147"/>
    <cellStyle name="40% - Accent5 3 5" xfId="28148"/>
    <cellStyle name="40% - Accent5 3 5 10" xfId="28149"/>
    <cellStyle name="40% - Accent5 3 5 11" xfId="28150"/>
    <cellStyle name="40% - Accent5 3 5 12" xfId="28151"/>
    <cellStyle name="40% - Accent5 3 5 13" xfId="28152"/>
    <cellStyle name="40% - Accent5 3 5 2" xfId="28153"/>
    <cellStyle name="40% - Accent5 3 5 2 10" xfId="28154"/>
    <cellStyle name="40% - Accent5 3 5 2 11" xfId="28155"/>
    <cellStyle name="40% - Accent5 3 5 2 2" xfId="28156"/>
    <cellStyle name="40% - Accent5 3 5 2 2 10" xfId="28157"/>
    <cellStyle name="40% - Accent5 3 5 2 2 2" xfId="28158"/>
    <cellStyle name="40% - Accent5 3 5 2 2 2 2" xfId="28159"/>
    <cellStyle name="40% - Accent5 3 5 2 2 2 2 2" xfId="28160"/>
    <cellStyle name="40% - Accent5 3 5 2 2 2 3" xfId="28161"/>
    <cellStyle name="40% - Accent5 3 5 2 2 2 3 2" xfId="28162"/>
    <cellStyle name="40% - Accent5 3 5 2 2 2 4" xfId="28163"/>
    <cellStyle name="40% - Accent5 3 5 2 2 2 5" xfId="28164"/>
    <cellStyle name="40% - Accent5 3 5 2 2 2 6" xfId="28165"/>
    <cellStyle name="40% - Accent5 3 5 2 2 2 7" xfId="28166"/>
    <cellStyle name="40% - Accent5 3 5 2 2 3" xfId="28167"/>
    <cellStyle name="40% - Accent5 3 5 2 2 3 2" xfId="28168"/>
    <cellStyle name="40% - Accent5 3 5 2 2 3 2 2" xfId="28169"/>
    <cellStyle name="40% - Accent5 3 5 2 2 3 3" xfId="28170"/>
    <cellStyle name="40% - Accent5 3 5 2 2 3 3 2" xfId="28171"/>
    <cellStyle name="40% - Accent5 3 5 2 2 3 4" xfId="28172"/>
    <cellStyle name="40% - Accent5 3 5 2 2 3 5" xfId="28173"/>
    <cellStyle name="40% - Accent5 3 5 2 2 3 6" xfId="28174"/>
    <cellStyle name="40% - Accent5 3 5 2 2 3 7" xfId="28175"/>
    <cellStyle name="40% - Accent5 3 5 2 2 4" xfId="28176"/>
    <cellStyle name="40% - Accent5 3 5 2 2 4 2" xfId="28177"/>
    <cellStyle name="40% - Accent5 3 5 2 2 4 2 2" xfId="28178"/>
    <cellStyle name="40% - Accent5 3 5 2 2 4 3" xfId="28179"/>
    <cellStyle name="40% - Accent5 3 5 2 2 4 3 2" xfId="28180"/>
    <cellStyle name="40% - Accent5 3 5 2 2 4 4" xfId="28181"/>
    <cellStyle name="40% - Accent5 3 5 2 2 4 5" xfId="28182"/>
    <cellStyle name="40% - Accent5 3 5 2 2 4 6" xfId="28183"/>
    <cellStyle name="40% - Accent5 3 5 2 2 4 7" xfId="28184"/>
    <cellStyle name="40% - Accent5 3 5 2 2 5" xfId="28185"/>
    <cellStyle name="40% - Accent5 3 5 2 2 5 2" xfId="28186"/>
    <cellStyle name="40% - Accent5 3 5 2 2 6" xfId="28187"/>
    <cellStyle name="40% - Accent5 3 5 2 2 6 2" xfId="28188"/>
    <cellStyle name="40% - Accent5 3 5 2 2 7" xfId="28189"/>
    <cellStyle name="40% - Accent5 3 5 2 2 8" xfId="28190"/>
    <cellStyle name="40% - Accent5 3 5 2 2 9" xfId="28191"/>
    <cellStyle name="40% - Accent5 3 5 2 3" xfId="28192"/>
    <cellStyle name="40% - Accent5 3 5 2 3 2" xfId="28193"/>
    <cellStyle name="40% - Accent5 3 5 2 3 2 2" xfId="28194"/>
    <cellStyle name="40% - Accent5 3 5 2 3 3" xfId="28195"/>
    <cellStyle name="40% - Accent5 3 5 2 3 3 2" xfId="28196"/>
    <cellStyle name="40% - Accent5 3 5 2 3 4" xfId="28197"/>
    <cellStyle name="40% - Accent5 3 5 2 3 5" xfId="28198"/>
    <cellStyle name="40% - Accent5 3 5 2 3 6" xfId="28199"/>
    <cellStyle name="40% - Accent5 3 5 2 3 7" xfId="28200"/>
    <cellStyle name="40% - Accent5 3 5 2 4" xfId="28201"/>
    <cellStyle name="40% - Accent5 3 5 2 4 2" xfId="28202"/>
    <cellStyle name="40% - Accent5 3 5 2 4 2 2" xfId="28203"/>
    <cellStyle name="40% - Accent5 3 5 2 4 3" xfId="28204"/>
    <cellStyle name="40% - Accent5 3 5 2 4 3 2" xfId="28205"/>
    <cellStyle name="40% - Accent5 3 5 2 4 4" xfId="28206"/>
    <cellStyle name="40% - Accent5 3 5 2 4 5" xfId="28207"/>
    <cellStyle name="40% - Accent5 3 5 2 4 6" xfId="28208"/>
    <cellStyle name="40% - Accent5 3 5 2 4 7" xfId="28209"/>
    <cellStyle name="40% - Accent5 3 5 2 5" xfId="28210"/>
    <cellStyle name="40% - Accent5 3 5 2 5 2" xfId="28211"/>
    <cellStyle name="40% - Accent5 3 5 2 5 2 2" xfId="28212"/>
    <cellStyle name="40% - Accent5 3 5 2 5 3" xfId="28213"/>
    <cellStyle name="40% - Accent5 3 5 2 5 3 2" xfId="28214"/>
    <cellStyle name="40% - Accent5 3 5 2 5 4" xfId="28215"/>
    <cellStyle name="40% - Accent5 3 5 2 5 5" xfId="28216"/>
    <cellStyle name="40% - Accent5 3 5 2 5 6" xfId="28217"/>
    <cellStyle name="40% - Accent5 3 5 2 5 7" xfId="28218"/>
    <cellStyle name="40% - Accent5 3 5 2 6" xfId="28219"/>
    <cellStyle name="40% - Accent5 3 5 2 6 2" xfId="28220"/>
    <cellStyle name="40% - Accent5 3 5 2 7" xfId="28221"/>
    <cellStyle name="40% - Accent5 3 5 2 7 2" xfId="28222"/>
    <cellStyle name="40% - Accent5 3 5 2 8" xfId="28223"/>
    <cellStyle name="40% - Accent5 3 5 2 9" xfId="28224"/>
    <cellStyle name="40% - Accent5 3 5 3" xfId="28225"/>
    <cellStyle name="40% - Accent5 3 5 3 10" xfId="28226"/>
    <cellStyle name="40% - Accent5 3 5 3 11" xfId="28227"/>
    <cellStyle name="40% - Accent5 3 5 3 2" xfId="28228"/>
    <cellStyle name="40% - Accent5 3 5 3 2 10" xfId="28229"/>
    <cellStyle name="40% - Accent5 3 5 3 2 2" xfId="28230"/>
    <cellStyle name="40% - Accent5 3 5 3 2 2 2" xfId="28231"/>
    <cellStyle name="40% - Accent5 3 5 3 2 2 2 2" xfId="28232"/>
    <cellStyle name="40% - Accent5 3 5 3 2 2 3" xfId="28233"/>
    <cellStyle name="40% - Accent5 3 5 3 2 2 3 2" xfId="28234"/>
    <cellStyle name="40% - Accent5 3 5 3 2 2 4" xfId="28235"/>
    <cellStyle name="40% - Accent5 3 5 3 2 2 5" xfId="28236"/>
    <cellStyle name="40% - Accent5 3 5 3 2 2 6" xfId="28237"/>
    <cellStyle name="40% - Accent5 3 5 3 2 2 7" xfId="28238"/>
    <cellStyle name="40% - Accent5 3 5 3 2 3" xfId="28239"/>
    <cellStyle name="40% - Accent5 3 5 3 2 3 2" xfId="28240"/>
    <cellStyle name="40% - Accent5 3 5 3 2 3 2 2" xfId="28241"/>
    <cellStyle name="40% - Accent5 3 5 3 2 3 3" xfId="28242"/>
    <cellStyle name="40% - Accent5 3 5 3 2 3 3 2" xfId="28243"/>
    <cellStyle name="40% - Accent5 3 5 3 2 3 4" xfId="28244"/>
    <cellStyle name="40% - Accent5 3 5 3 2 3 5" xfId="28245"/>
    <cellStyle name="40% - Accent5 3 5 3 2 3 6" xfId="28246"/>
    <cellStyle name="40% - Accent5 3 5 3 2 3 7" xfId="28247"/>
    <cellStyle name="40% - Accent5 3 5 3 2 4" xfId="28248"/>
    <cellStyle name="40% - Accent5 3 5 3 2 4 2" xfId="28249"/>
    <cellStyle name="40% - Accent5 3 5 3 2 4 2 2" xfId="28250"/>
    <cellStyle name="40% - Accent5 3 5 3 2 4 3" xfId="28251"/>
    <cellStyle name="40% - Accent5 3 5 3 2 4 3 2" xfId="28252"/>
    <cellStyle name="40% - Accent5 3 5 3 2 4 4" xfId="28253"/>
    <cellStyle name="40% - Accent5 3 5 3 2 4 5" xfId="28254"/>
    <cellStyle name="40% - Accent5 3 5 3 2 4 6" xfId="28255"/>
    <cellStyle name="40% - Accent5 3 5 3 2 4 7" xfId="28256"/>
    <cellStyle name="40% - Accent5 3 5 3 2 5" xfId="28257"/>
    <cellStyle name="40% - Accent5 3 5 3 2 5 2" xfId="28258"/>
    <cellStyle name="40% - Accent5 3 5 3 2 6" xfId="28259"/>
    <cellStyle name="40% - Accent5 3 5 3 2 6 2" xfId="28260"/>
    <cellStyle name="40% - Accent5 3 5 3 2 7" xfId="28261"/>
    <cellStyle name="40% - Accent5 3 5 3 2 8" xfId="28262"/>
    <cellStyle name="40% - Accent5 3 5 3 2 9" xfId="28263"/>
    <cellStyle name="40% - Accent5 3 5 3 3" xfId="28264"/>
    <cellStyle name="40% - Accent5 3 5 3 3 2" xfId="28265"/>
    <cellStyle name="40% - Accent5 3 5 3 3 2 2" xfId="28266"/>
    <cellStyle name="40% - Accent5 3 5 3 3 3" xfId="28267"/>
    <cellStyle name="40% - Accent5 3 5 3 3 3 2" xfId="28268"/>
    <cellStyle name="40% - Accent5 3 5 3 3 4" xfId="28269"/>
    <cellStyle name="40% - Accent5 3 5 3 3 5" xfId="28270"/>
    <cellStyle name="40% - Accent5 3 5 3 3 6" xfId="28271"/>
    <cellStyle name="40% - Accent5 3 5 3 3 7" xfId="28272"/>
    <cellStyle name="40% - Accent5 3 5 3 4" xfId="28273"/>
    <cellStyle name="40% - Accent5 3 5 3 4 2" xfId="28274"/>
    <cellStyle name="40% - Accent5 3 5 3 4 2 2" xfId="28275"/>
    <cellStyle name="40% - Accent5 3 5 3 4 3" xfId="28276"/>
    <cellStyle name="40% - Accent5 3 5 3 4 3 2" xfId="28277"/>
    <cellStyle name="40% - Accent5 3 5 3 4 4" xfId="28278"/>
    <cellStyle name="40% - Accent5 3 5 3 4 5" xfId="28279"/>
    <cellStyle name="40% - Accent5 3 5 3 4 6" xfId="28280"/>
    <cellStyle name="40% - Accent5 3 5 3 4 7" xfId="28281"/>
    <cellStyle name="40% - Accent5 3 5 3 5" xfId="28282"/>
    <cellStyle name="40% - Accent5 3 5 3 5 2" xfId="28283"/>
    <cellStyle name="40% - Accent5 3 5 3 5 2 2" xfId="28284"/>
    <cellStyle name="40% - Accent5 3 5 3 5 3" xfId="28285"/>
    <cellStyle name="40% - Accent5 3 5 3 5 3 2" xfId="28286"/>
    <cellStyle name="40% - Accent5 3 5 3 5 4" xfId="28287"/>
    <cellStyle name="40% - Accent5 3 5 3 5 5" xfId="28288"/>
    <cellStyle name="40% - Accent5 3 5 3 5 6" xfId="28289"/>
    <cellStyle name="40% - Accent5 3 5 3 5 7" xfId="28290"/>
    <cellStyle name="40% - Accent5 3 5 3 6" xfId="28291"/>
    <cellStyle name="40% - Accent5 3 5 3 6 2" xfId="28292"/>
    <cellStyle name="40% - Accent5 3 5 3 7" xfId="28293"/>
    <cellStyle name="40% - Accent5 3 5 3 7 2" xfId="28294"/>
    <cellStyle name="40% - Accent5 3 5 3 8" xfId="28295"/>
    <cellStyle name="40% - Accent5 3 5 3 9" xfId="28296"/>
    <cellStyle name="40% - Accent5 3 5 4" xfId="28297"/>
    <cellStyle name="40% - Accent5 3 5 4 10" xfId="28298"/>
    <cellStyle name="40% - Accent5 3 5 4 2" xfId="28299"/>
    <cellStyle name="40% - Accent5 3 5 4 2 2" xfId="28300"/>
    <cellStyle name="40% - Accent5 3 5 4 2 2 2" xfId="28301"/>
    <cellStyle name="40% - Accent5 3 5 4 2 3" xfId="28302"/>
    <cellStyle name="40% - Accent5 3 5 4 2 3 2" xfId="28303"/>
    <cellStyle name="40% - Accent5 3 5 4 2 4" xfId="28304"/>
    <cellStyle name="40% - Accent5 3 5 4 2 5" xfId="28305"/>
    <cellStyle name="40% - Accent5 3 5 4 2 6" xfId="28306"/>
    <cellStyle name="40% - Accent5 3 5 4 2 7" xfId="28307"/>
    <cellStyle name="40% - Accent5 3 5 4 3" xfId="28308"/>
    <cellStyle name="40% - Accent5 3 5 4 3 2" xfId="28309"/>
    <cellStyle name="40% - Accent5 3 5 4 3 2 2" xfId="28310"/>
    <cellStyle name="40% - Accent5 3 5 4 3 3" xfId="28311"/>
    <cellStyle name="40% - Accent5 3 5 4 3 3 2" xfId="28312"/>
    <cellStyle name="40% - Accent5 3 5 4 3 4" xfId="28313"/>
    <cellStyle name="40% - Accent5 3 5 4 3 5" xfId="28314"/>
    <cellStyle name="40% - Accent5 3 5 4 3 6" xfId="28315"/>
    <cellStyle name="40% - Accent5 3 5 4 3 7" xfId="28316"/>
    <cellStyle name="40% - Accent5 3 5 4 4" xfId="28317"/>
    <cellStyle name="40% - Accent5 3 5 4 4 2" xfId="28318"/>
    <cellStyle name="40% - Accent5 3 5 4 4 2 2" xfId="28319"/>
    <cellStyle name="40% - Accent5 3 5 4 4 3" xfId="28320"/>
    <cellStyle name="40% - Accent5 3 5 4 4 3 2" xfId="28321"/>
    <cellStyle name="40% - Accent5 3 5 4 4 4" xfId="28322"/>
    <cellStyle name="40% - Accent5 3 5 4 4 5" xfId="28323"/>
    <cellStyle name="40% - Accent5 3 5 4 4 6" xfId="28324"/>
    <cellStyle name="40% - Accent5 3 5 4 4 7" xfId="28325"/>
    <cellStyle name="40% - Accent5 3 5 4 5" xfId="28326"/>
    <cellStyle name="40% - Accent5 3 5 4 5 2" xfId="28327"/>
    <cellStyle name="40% - Accent5 3 5 4 6" xfId="28328"/>
    <cellStyle name="40% - Accent5 3 5 4 6 2" xfId="28329"/>
    <cellStyle name="40% - Accent5 3 5 4 7" xfId="28330"/>
    <cellStyle name="40% - Accent5 3 5 4 8" xfId="28331"/>
    <cellStyle name="40% - Accent5 3 5 4 9" xfId="28332"/>
    <cellStyle name="40% - Accent5 3 5 5" xfId="28333"/>
    <cellStyle name="40% - Accent5 3 5 5 2" xfId="28334"/>
    <cellStyle name="40% - Accent5 3 5 5 2 2" xfId="28335"/>
    <cellStyle name="40% - Accent5 3 5 5 3" xfId="28336"/>
    <cellStyle name="40% - Accent5 3 5 5 3 2" xfId="28337"/>
    <cellStyle name="40% - Accent5 3 5 5 4" xfId="28338"/>
    <cellStyle name="40% - Accent5 3 5 5 5" xfId="28339"/>
    <cellStyle name="40% - Accent5 3 5 5 6" xfId="28340"/>
    <cellStyle name="40% - Accent5 3 5 5 7" xfId="28341"/>
    <cellStyle name="40% - Accent5 3 5 6" xfId="28342"/>
    <cellStyle name="40% - Accent5 3 5 6 2" xfId="28343"/>
    <cellStyle name="40% - Accent5 3 5 6 2 2" xfId="28344"/>
    <cellStyle name="40% - Accent5 3 5 6 3" xfId="28345"/>
    <cellStyle name="40% - Accent5 3 5 6 3 2" xfId="28346"/>
    <cellStyle name="40% - Accent5 3 5 6 4" xfId="28347"/>
    <cellStyle name="40% - Accent5 3 5 6 5" xfId="28348"/>
    <cellStyle name="40% - Accent5 3 5 6 6" xfId="28349"/>
    <cellStyle name="40% - Accent5 3 5 6 7" xfId="28350"/>
    <cellStyle name="40% - Accent5 3 5 7" xfId="28351"/>
    <cellStyle name="40% - Accent5 3 5 7 2" xfId="28352"/>
    <cellStyle name="40% - Accent5 3 5 7 2 2" xfId="28353"/>
    <cellStyle name="40% - Accent5 3 5 7 3" xfId="28354"/>
    <cellStyle name="40% - Accent5 3 5 7 3 2" xfId="28355"/>
    <cellStyle name="40% - Accent5 3 5 7 4" xfId="28356"/>
    <cellStyle name="40% - Accent5 3 5 7 5" xfId="28357"/>
    <cellStyle name="40% - Accent5 3 5 7 6" xfId="28358"/>
    <cellStyle name="40% - Accent5 3 5 7 7" xfId="28359"/>
    <cellStyle name="40% - Accent5 3 5 8" xfId="28360"/>
    <cellStyle name="40% - Accent5 3 5 8 2" xfId="28361"/>
    <cellStyle name="40% - Accent5 3 5 9" xfId="28362"/>
    <cellStyle name="40% - Accent5 3 5 9 2" xfId="28363"/>
    <cellStyle name="40% - Accent5 3 6" xfId="28364"/>
    <cellStyle name="40% - Accent5 3 6 10" xfId="28365"/>
    <cellStyle name="40% - Accent5 3 6 11" xfId="28366"/>
    <cellStyle name="40% - Accent5 3 6 12" xfId="28367"/>
    <cellStyle name="40% - Accent5 3 6 13" xfId="28368"/>
    <cellStyle name="40% - Accent5 3 6 2" xfId="28369"/>
    <cellStyle name="40% - Accent5 3 6 2 10" xfId="28370"/>
    <cellStyle name="40% - Accent5 3 6 2 11" xfId="28371"/>
    <cellStyle name="40% - Accent5 3 6 2 2" xfId="28372"/>
    <cellStyle name="40% - Accent5 3 6 2 2 10" xfId="28373"/>
    <cellStyle name="40% - Accent5 3 6 2 2 2" xfId="28374"/>
    <cellStyle name="40% - Accent5 3 6 2 2 2 2" xfId="28375"/>
    <cellStyle name="40% - Accent5 3 6 2 2 2 2 2" xfId="28376"/>
    <cellStyle name="40% - Accent5 3 6 2 2 2 3" xfId="28377"/>
    <cellStyle name="40% - Accent5 3 6 2 2 2 3 2" xfId="28378"/>
    <cellStyle name="40% - Accent5 3 6 2 2 2 4" xfId="28379"/>
    <cellStyle name="40% - Accent5 3 6 2 2 2 5" xfId="28380"/>
    <cellStyle name="40% - Accent5 3 6 2 2 2 6" xfId="28381"/>
    <cellStyle name="40% - Accent5 3 6 2 2 2 7" xfId="28382"/>
    <cellStyle name="40% - Accent5 3 6 2 2 3" xfId="28383"/>
    <cellStyle name="40% - Accent5 3 6 2 2 3 2" xfId="28384"/>
    <cellStyle name="40% - Accent5 3 6 2 2 3 2 2" xfId="28385"/>
    <cellStyle name="40% - Accent5 3 6 2 2 3 3" xfId="28386"/>
    <cellStyle name="40% - Accent5 3 6 2 2 3 3 2" xfId="28387"/>
    <cellStyle name="40% - Accent5 3 6 2 2 3 4" xfId="28388"/>
    <cellStyle name="40% - Accent5 3 6 2 2 3 5" xfId="28389"/>
    <cellStyle name="40% - Accent5 3 6 2 2 3 6" xfId="28390"/>
    <cellStyle name="40% - Accent5 3 6 2 2 3 7" xfId="28391"/>
    <cellStyle name="40% - Accent5 3 6 2 2 4" xfId="28392"/>
    <cellStyle name="40% - Accent5 3 6 2 2 4 2" xfId="28393"/>
    <cellStyle name="40% - Accent5 3 6 2 2 4 2 2" xfId="28394"/>
    <cellStyle name="40% - Accent5 3 6 2 2 4 3" xfId="28395"/>
    <cellStyle name="40% - Accent5 3 6 2 2 4 3 2" xfId="28396"/>
    <cellStyle name="40% - Accent5 3 6 2 2 4 4" xfId="28397"/>
    <cellStyle name="40% - Accent5 3 6 2 2 4 5" xfId="28398"/>
    <cellStyle name="40% - Accent5 3 6 2 2 4 6" xfId="28399"/>
    <cellStyle name="40% - Accent5 3 6 2 2 4 7" xfId="28400"/>
    <cellStyle name="40% - Accent5 3 6 2 2 5" xfId="28401"/>
    <cellStyle name="40% - Accent5 3 6 2 2 5 2" xfId="28402"/>
    <cellStyle name="40% - Accent5 3 6 2 2 6" xfId="28403"/>
    <cellStyle name="40% - Accent5 3 6 2 2 6 2" xfId="28404"/>
    <cellStyle name="40% - Accent5 3 6 2 2 7" xfId="28405"/>
    <cellStyle name="40% - Accent5 3 6 2 2 8" xfId="28406"/>
    <cellStyle name="40% - Accent5 3 6 2 2 9" xfId="28407"/>
    <cellStyle name="40% - Accent5 3 6 2 3" xfId="28408"/>
    <cellStyle name="40% - Accent5 3 6 2 3 2" xfId="28409"/>
    <cellStyle name="40% - Accent5 3 6 2 3 2 2" xfId="28410"/>
    <cellStyle name="40% - Accent5 3 6 2 3 3" xfId="28411"/>
    <cellStyle name="40% - Accent5 3 6 2 3 3 2" xfId="28412"/>
    <cellStyle name="40% - Accent5 3 6 2 3 4" xfId="28413"/>
    <cellStyle name="40% - Accent5 3 6 2 3 5" xfId="28414"/>
    <cellStyle name="40% - Accent5 3 6 2 3 6" xfId="28415"/>
    <cellStyle name="40% - Accent5 3 6 2 3 7" xfId="28416"/>
    <cellStyle name="40% - Accent5 3 6 2 4" xfId="28417"/>
    <cellStyle name="40% - Accent5 3 6 2 4 2" xfId="28418"/>
    <cellStyle name="40% - Accent5 3 6 2 4 2 2" xfId="28419"/>
    <cellStyle name="40% - Accent5 3 6 2 4 3" xfId="28420"/>
    <cellStyle name="40% - Accent5 3 6 2 4 3 2" xfId="28421"/>
    <cellStyle name="40% - Accent5 3 6 2 4 4" xfId="28422"/>
    <cellStyle name="40% - Accent5 3 6 2 4 5" xfId="28423"/>
    <cellStyle name="40% - Accent5 3 6 2 4 6" xfId="28424"/>
    <cellStyle name="40% - Accent5 3 6 2 4 7" xfId="28425"/>
    <cellStyle name="40% - Accent5 3 6 2 5" xfId="28426"/>
    <cellStyle name="40% - Accent5 3 6 2 5 2" xfId="28427"/>
    <cellStyle name="40% - Accent5 3 6 2 5 2 2" xfId="28428"/>
    <cellStyle name="40% - Accent5 3 6 2 5 3" xfId="28429"/>
    <cellStyle name="40% - Accent5 3 6 2 5 3 2" xfId="28430"/>
    <cellStyle name="40% - Accent5 3 6 2 5 4" xfId="28431"/>
    <cellStyle name="40% - Accent5 3 6 2 5 5" xfId="28432"/>
    <cellStyle name="40% - Accent5 3 6 2 5 6" xfId="28433"/>
    <cellStyle name="40% - Accent5 3 6 2 5 7" xfId="28434"/>
    <cellStyle name="40% - Accent5 3 6 2 6" xfId="28435"/>
    <cellStyle name="40% - Accent5 3 6 2 6 2" xfId="28436"/>
    <cellStyle name="40% - Accent5 3 6 2 7" xfId="28437"/>
    <cellStyle name="40% - Accent5 3 6 2 7 2" xfId="28438"/>
    <cellStyle name="40% - Accent5 3 6 2 8" xfId="28439"/>
    <cellStyle name="40% - Accent5 3 6 2 9" xfId="28440"/>
    <cellStyle name="40% - Accent5 3 6 3" xfId="28441"/>
    <cellStyle name="40% - Accent5 3 6 3 10" xfId="28442"/>
    <cellStyle name="40% - Accent5 3 6 3 11" xfId="28443"/>
    <cellStyle name="40% - Accent5 3 6 3 2" xfId="28444"/>
    <cellStyle name="40% - Accent5 3 6 3 2 10" xfId="28445"/>
    <cellStyle name="40% - Accent5 3 6 3 2 2" xfId="28446"/>
    <cellStyle name="40% - Accent5 3 6 3 2 2 2" xfId="28447"/>
    <cellStyle name="40% - Accent5 3 6 3 2 2 2 2" xfId="28448"/>
    <cellStyle name="40% - Accent5 3 6 3 2 2 3" xfId="28449"/>
    <cellStyle name="40% - Accent5 3 6 3 2 2 3 2" xfId="28450"/>
    <cellStyle name="40% - Accent5 3 6 3 2 2 4" xfId="28451"/>
    <cellStyle name="40% - Accent5 3 6 3 2 2 5" xfId="28452"/>
    <cellStyle name="40% - Accent5 3 6 3 2 2 6" xfId="28453"/>
    <cellStyle name="40% - Accent5 3 6 3 2 2 7" xfId="28454"/>
    <cellStyle name="40% - Accent5 3 6 3 2 3" xfId="28455"/>
    <cellStyle name="40% - Accent5 3 6 3 2 3 2" xfId="28456"/>
    <cellStyle name="40% - Accent5 3 6 3 2 3 2 2" xfId="28457"/>
    <cellStyle name="40% - Accent5 3 6 3 2 3 3" xfId="28458"/>
    <cellStyle name="40% - Accent5 3 6 3 2 3 3 2" xfId="28459"/>
    <cellStyle name="40% - Accent5 3 6 3 2 3 4" xfId="28460"/>
    <cellStyle name="40% - Accent5 3 6 3 2 3 5" xfId="28461"/>
    <cellStyle name="40% - Accent5 3 6 3 2 3 6" xfId="28462"/>
    <cellStyle name="40% - Accent5 3 6 3 2 3 7" xfId="28463"/>
    <cellStyle name="40% - Accent5 3 6 3 2 4" xfId="28464"/>
    <cellStyle name="40% - Accent5 3 6 3 2 4 2" xfId="28465"/>
    <cellStyle name="40% - Accent5 3 6 3 2 4 2 2" xfId="28466"/>
    <cellStyle name="40% - Accent5 3 6 3 2 4 3" xfId="28467"/>
    <cellStyle name="40% - Accent5 3 6 3 2 4 3 2" xfId="28468"/>
    <cellStyle name="40% - Accent5 3 6 3 2 4 4" xfId="28469"/>
    <cellStyle name="40% - Accent5 3 6 3 2 4 5" xfId="28470"/>
    <cellStyle name="40% - Accent5 3 6 3 2 4 6" xfId="28471"/>
    <cellStyle name="40% - Accent5 3 6 3 2 4 7" xfId="28472"/>
    <cellStyle name="40% - Accent5 3 6 3 2 5" xfId="28473"/>
    <cellStyle name="40% - Accent5 3 6 3 2 5 2" xfId="28474"/>
    <cellStyle name="40% - Accent5 3 6 3 2 6" xfId="28475"/>
    <cellStyle name="40% - Accent5 3 6 3 2 6 2" xfId="28476"/>
    <cellStyle name="40% - Accent5 3 6 3 2 7" xfId="28477"/>
    <cellStyle name="40% - Accent5 3 6 3 2 8" xfId="28478"/>
    <cellStyle name="40% - Accent5 3 6 3 2 9" xfId="28479"/>
    <cellStyle name="40% - Accent5 3 6 3 3" xfId="28480"/>
    <cellStyle name="40% - Accent5 3 6 3 3 2" xfId="28481"/>
    <cellStyle name="40% - Accent5 3 6 3 3 2 2" xfId="28482"/>
    <cellStyle name="40% - Accent5 3 6 3 3 3" xfId="28483"/>
    <cellStyle name="40% - Accent5 3 6 3 3 3 2" xfId="28484"/>
    <cellStyle name="40% - Accent5 3 6 3 3 4" xfId="28485"/>
    <cellStyle name="40% - Accent5 3 6 3 3 5" xfId="28486"/>
    <cellStyle name="40% - Accent5 3 6 3 3 6" xfId="28487"/>
    <cellStyle name="40% - Accent5 3 6 3 3 7" xfId="28488"/>
    <cellStyle name="40% - Accent5 3 6 3 4" xfId="28489"/>
    <cellStyle name="40% - Accent5 3 6 3 4 2" xfId="28490"/>
    <cellStyle name="40% - Accent5 3 6 3 4 2 2" xfId="28491"/>
    <cellStyle name="40% - Accent5 3 6 3 4 3" xfId="28492"/>
    <cellStyle name="40% - Accent5 3 6 3 4 3 2" xfId="28493"/>
    <cellStyle name="40% - Accent5 3 6 3 4 4" xfId="28494"/>
    <cellStyle name="40% - Accent5 3 6 3 4 5" xfId="28495"/>
    <cellStyle name="40% - Accent5 3 6 3 4 6" xfId="28496"/>
    <cellStyle name="40% - Accent5 3 6 3 4 7" xfId="28497"/>
    <cellStyle name="40% - Accent5 3 6 3 5" xfId="28498"/>
    <cellStyle name="40% - Accent5 3 6 3 5 2" xfId="28499"/>
    <cellStyle name="40% - Accent5 3 6 3 5 2 2" xfId="28500"/>
    <cellStyle name="40% - Accent5 3 6 3 5 3" xfId="28501"/>
    <cellStyle name="40% - Accent5 3 6 3 5 3 2" xfId="28502"/>
    <cellStyle name="40% - Accent5 3 6 3 5 4" xfId="28503"/>
    <cellStyle name="40% - Accent5 3 6 3 5 5" xfId="28504"/>
    <cellStyle name="40% - Accent5 3 6 3 5 6" xfId="28505"/>
    <cellStyle name="40% - Accent5 3 6 3 5 7" xfId="28506"/>
    <cellStyle name="40% - Accent5 3 6 3 6" xfId="28507"/>
    <cellStyle name="40% - Accent5 3 6 3 6 2" xfId="28508"/>
    <cellStyle name="40% - Accent5 3 6 3 7" xfId="28509"/>
    <cellStyle name="40% - Accent5 3 6 3 7 2" xfId="28510"/>
    <cellStyle name="40% - Accent5 3 6 3 8" xfId="28511"/>
    <cellStyle name="40% - Accent5 3 6 3 9" xfId="28512"/>
    <cellStyle name="40% - Accent5 3 6 4" xfId="28513"/>
    <cellStyle name="40% - Accent5 3 6 4 10" xfId="28514"/>
    <cellStyle name="40% - Accent5 3 6 4 2" xfId="28515"/>
    <cellStyle name="40% - Accent5 3 6 4 2 2" xfId="28516"/>
    <cellStyle name="40% - Accent5 3 6 4 2 2 2" xfId="28517"/>
    <cellStyle name="40% - Accent5 3 6 4 2 3" xfId="28518"/>
    <cellStyle name="40% - Accent5 3 6 4 2 3 2" xfId="28519"/>
    <cellStyle name="40% - Accent5 3 6 4 2 4" xfId="28520"/>
    <cellStyle name="40% - Accent5 3 6 4 2 5" xfId="28521"/>
    <cellStyle name="40% - Accent5 3 6 4 2 6" xfId="28522"/>
    <cellStyle name="40% - Accent5 3 6 4 2 7" xfId="28523"/>
    <cellStyle name="40% - Accent5 3 6 4 3" xfId="28524"/>
    <cellStyle name="40% - Accent5 3 6 4 3 2" xfId="28525"/>
    <cellStyle name="40% - Accent5 3 6 4 3 2 2" xfId="28526"/>
    <cellStyle name="40% - Accent5 3 6 4 3 3" xfId="28527"/>
    <cellStyle name="40% - Accent5 3 6 4 3 3 2" xfId="28528"/>
    <cellStyle name="40% - Accent5 3 6 4 3 4" xfId="28529"/>
    <cellStyle name="40% - Accent5 3 6 4 3 5" xfId="28530"/>
    <cellStyle name="40% - Accent5 3 6 4 3 6" xfId="28531"/>
    <cellStyle name="40% - Accent5 3 6 4 3 7" xfId="28532"/>
    <cellStyle name="40% - Accent5 3 6 4 4" xfId="28533"/>
    <cellStyle name="40% - Accent5 3 6 4 4 2" xfId="28534"/>
    <cellStyle name="40% - Accent5 3 6 4 4 2 2" xfId="28535"/>
    <cellStyle name="40% - Accent5 3 6 4 4 3" xfId="28536"/>
    <cellStyle name="40% - Accent5 3 6 4 4 3 2" xfId="28537"/>
    <cellStyle name="40% - Accent5 3 6 4 4 4" xfId="28538"/>
    <cellStyle name="40% - Accent5 3 6 4 4 5" xfId="28539"/>
    <cellStyle name="40% - Accent5 3 6 4 4 6" xfId="28540"/>
    <cellStyle name="40% - Accent5 3 6 4 4 7" xfId="28541"/>
    <cellStyle name="40% - Accent5 3 6 4 5" xfId="28542"/>
    <cellStyle name="40% - Accent5 3 6 4 5 2" xfId="28543"/>
    <cellStyle name="40% - Accent5 3 6 4 6" xfId="28544"/>
    <cellStyle name="40% - Accent5 3 6 4 6 2" xfId="28545"/>
    <cellStyle name="40% - Accent5 3 6 4 7" xfId="28546"/>
    <cellStyle name="40% - Accent5 3 6 4 8" xfId="28547"/>
    <cellStyle name="40% - Accent5 3 6 4 9" xfId="28548"/>
    <cellStyle name="40% - Accent5 3 6 5" xfId="28549"/>
    <cellStyle name="40% - Accent5 3 6 5 2" xfId="28550"/>
    <cellStyle name="40% - Accent5 3 6 5 2 2" xfId="28551"/>
    <cellStyle name="40% - Accent5 3 6 5 3" xfId="28552"/>
    <cellStyle name="40% - Accent5 3 6 5 3 2" xfId="28553"/>
    <cellStyle name="40% - Accent5 3 6 5 4" xfId="28554"/>
    <cellStyle name="40% - Accent5 3 6 5 5" xfId="28555"/>
    <cellStyle name="40% - Accent5 3 6 5 6" xfId="28556"/>
    <cellStyle name="40% - Accent5 3 6 5 7" xfId="28557"/>
    <cellStyle name="40% - Accent5 3 6 6" xfId="28558"/>
    <cellStyle name="40% - Accent5 3 6 6 2" xfId="28559"/>
    <cellStyle name="40% - Accent5 3 6 6 2 2" xfId="28560"/>
    <cellStyle name="40% - Accent5 3 6 6 3" xfId="28561"/>
    <cellStyle name="40% - Accent5 3 6 6 3 2" xfId="28562"/>
    <cellStyle name="40% - Accent5 3 6 6 4" xfId="28563"/>
    <cellStyle name="40% - Accent5 3 6 6 5" xfId="28564"/>
    <cellStyle name="40% - Accent5 3 6 6 6" xfId="28565"/>
    <cellStyle name="40% - Accent5 3 6 6 7" xfId="28566"/>
    <cellStyle name="40% - Accent5 3 6 7" xfId="28567"/>
    <cellStyle name="40% - Accent5 3 6 7 2" xfId="28568"/>
    <cellStyle name="40% - Accent5 3 6 7 2 2" xfId="28569"/>
    <cellStyle name="40% - Accent5 3 6 7 3" xfId="28570"/>
    <cellStyle name="40% - Accent5 3 6 7 3 2" xfId="28571"/>
    <cellStyle name="40% - Accent5 3 6 7 4" xfId="28572"/>
    <cellStyle name="40% - Accent5 3 6 7 5" xfId="28573"/>
    <cellStyle name="40% - Accent5 3 6 7 6" xfId="28574"/>
    <cellStyle name="40% - Accent5 3 6 7 7" xfId="28575"/>
    <cellStyle name="40% - Accent5 3 6 8" xfId="28576"/>
    <cellStyle name="40% - Accent5 3 6 8 2" xfId="28577"/>
    <cellStyle name="40% - Accent5 3 6 9" xfId="28578"/>
    <cellStyle name="40% - Accent5 3 6 9 2" xfId="28579"/>
    <cellStyle name="40% - Accent5 3 7" xfId="28580"/>
    <cellStyle name="40% - Accent5 3 7 10" xfId="28581"/>
    <cellStyle name="40% - Accent5 3 7 11" xfId="28582"/>
    <cellStyle name="40% - Accent5 3 7 2" xfId="28583"/>
    <cellStyle name="40% - Accent5 3 7 2 10" xfId="28584"/>
    <cellStyle name="40% - Accent5 3 7 2 2" xfId="28585"/>
    <cellStyle name="40% - Accent5 3 7 2 2 2" xfId="28586"/>
    <cellStyle name="40% - Accent5 3 7 2 2 2 2" xfId="28587"/>
    <cellStyle name="40% - Accent5 3 7 2 2 3" xfId="28588"/>
    <cellStyle name="40% - Accent5 3 7 2 2 3 2" xfId="28589"/>
    <cellStyle name="40% - Accent5 3 7 2 2 4" xfId="28590"/>
    <cellStyle name="40% - Accent5 3 7 2 2 5" xfId="28591"/>
    <cellStyle name="40% - Accent5 3 7 2 2 6" xfId="28592"/>
    <cellStyle name="40% - Accent5 3 7 2 2 7" xfId="28593"/>
    <cellStyle name="40% - Accent5 3 7 2 3" xfId="28594"/>
    <cellStyle name="40% - Accent5 3 7 2 3 2" xfId="28595"/>
    <cellStyle name="40% - Accent5 3 7 2 3 2 2" xfId="28596"/>
    <cellStyle name="40% - Accent5 3 7 2 3 3" xfId="28597"/>
    <cellStyle name="40% - Accent5 3 7 2 3 3 2" xfId="28598"/>
    <cellStyle name="40% - Accent5 3 7 2 3 4" xfId="28599"/>
    <cellStyle name="40% - Accent5 3 7 2 3 5" xfId="28600"/>
    <cellStyle name="40% - Accent5 3 7 2 3 6" xfId="28601"/>
    <cellStyle name="40% - Accent5 3 7 2 3 7" xfId="28602"/>
    <cellStyle name="40% - Accent5 3 7 2 4" xfId="28603"/>
    <cellStyle name="40% - Accent5 3 7 2 4 2" xfId="28604"/>
    <cellStyle name="40% - Accent5 3 7 2 4 2 2" xfId="28605"/>
    <cellStyle name="40% - Accent5 3 7 2 4 3" xfId="28606"/>
    <cellStyle name="40% - Accent5 3 7 2 4 3 2" xfId="28607"/>
    <cellStyle name="40% - Accent5 3 7 2 4 4" xfId="28608"/>
    <cellStyle name="40% - Accent5 3 7 2 4 5" xfId="28609"/>
    <cellStyle name="40% - Accent5 3 7 2 4 6" xfId="28610"/>
    <cellStyle name="40% - Accent5 3 7 2 4 7" xfId="28611"/>
    <cellStyle name="40% - Accent5 3 7 2 5" xfId="28612"/>
    <cellStyle name="40% - Accent5 3 7 2 5 2" xfId="28613"/>
    <cellStyle name="40% - Accent5 3 7 2 6" xfId="28614"/>
    <cellStyle name="40% - Accent5 3 7 2 6 2" xfId="28615"/>
    <cellStyle name="40% - Accent5 3 7 2 7" xfId="28616"/>
    <cellStyle name="40% - Accent5 3 7 2 8" xfId="28617"/>
    <cellStyle name="40% - Accent5 3 7 2 9" xfId="28618"/>
    <cellStyle name="40% - Accent5 3 7 3" xfId="28619"/>
    <cellStyle name="40% - Accent5 3 7 3 2" xfId="28620"/>
    <cellStyle name="40% - Accent5 3 7 3 2 2" xfId="28621"/>
    <cellStyle name="40% - Accent5 3 7 3 3" xfId="28622"/>
    <cellStyle name="40% - Accent5 3 7 3 3 2" xfId="28623"/>
    <cellStyle name="40% - Accent5 3 7 3 4" xfId="28624"/>
    <cellStyle name="40% - Accent5 3 7 3 5" xfId="28625"/>
    <cellStyle name="40% - Accent5 3 7 3 6" xfId="28626"/>
    <cellStyle name="40% - Accent5 3 7 3 7" xfId="28627"/>
    <cellStyle name="40% - Accent5 3 7 4" xfId="28628"/>
    <cellStyle name="40% - Accent5 3 7 4 2" xfId="28629"/>
    <cellStyle name="40% - Accent5 3 7 4 2 2" xfId="28630"/>
    <cellStyle name="40% - Accent5 3 7 4 3" xfId="28631"/>
    <cellStyle name="40% - Accent5 3 7 4 3 2" xfId="28632"/>
    <cellStyle name="40% - Accent5 3 7 4 4" xfId="28633"/>
    <cellStyle name="40% - Accent5 3 7 4 5" xfId="28634"/>
    <cellStyle name="40% - Accent5 3 7 4 6" xfId="28635"/>
    <cellStyle name="40% - Accent5 3 7 4 7" xfId="28636"/>
    <cellStyle name="40% - Accent5 3 7 5" xfId="28637"/>
    <cellStyle name="40% - Accent5 3 7 5 2" xfId="28638"/>
    <cellStyle name="40% - Accent5 3 7 5 2 2" xfId="28639"/>
    <cellStyle name="40% - Accent5 3 7 5 3" xfId="28640"/>
    <cellStyle name="40% - Accent5 3 7 5 3 2" xfId="28641"/>
    <cellStyle name="40% - Accent5 3 7 5 4" xfId="28642"/>
    <cellStyle name="40% - Accent5 3 7 5 5" xfId="28643"/>
    <cellStyle name="40% - Accent5 3 7 5 6" xfId="28644"/>
    <cellStyle name="40% - Accent5 3 7 5 7" xfId="28645"/>
    <cellStyle name="40% - Accent5 3 7 6" xfId="28646"/>
    <cellStyle name="40% - Accent5 3 7 6 2" xfId="28647"/>
    <cellStyle name="40% - Accent5 3 7 7" xfId="28648"/>
    <cellStyle name="40% - Accent5 3 7 7 2" xfId="28649"/>
    <cellStyle name="40% - Accent5 3 7 8" xfId="28650"/>
    <cellStyle name="40% - Accent5 3 7 9" xfId="28651"/>
    <cellStyle name="40% - Accent5 3 8" xfId="28652"/>
    <cellStyle name="40% - Accent5 3 8 10" xfId="28653"/>
    <cellStyle name="40% - Accent5 3 8 11" xfId="28654"/>
    <cellStyle name="40% - Accent5 3 8 2" xfId="28655"/>
    <cellStyle name="40% - Accent5 3 8 2 10" xfId="28656"/>
    <cellStyle name="40% - Accent5 3 8 2 2" xfId="28657"/>
    <cellStyle name="40% - Accent5 3 8 2 2 2" xfId="28658"/>
    <cellStyle name="40% - Accent5 3 8 2 2 2 2" xfId="28659"/>
    <cellStyle name="40% - Accent5 3 8 2 2 3" xfId="28660"/>
    <cellStyle name="40% - Accent5 3 8 2 2 3 2" xfId="28661"/>
    <cellStyle name="40% - Accent5 3 8 2 2 4" xfId="28662"/>
    <cellStyle name="40% - Accent5 3 8 2 2 5" xfId="28663"/>
    <cellStyle name="40% - Accent5 3 8 2 2 6" xfId="28664"/>
    <cellStyle name="40% - Accent5 3 8 2 2 7" xfId="28665"/>
    <cellStyle name="40% - Accent5 3 8 2 3" xfId="28666"/>
    <cellStyle name="40% - Accent5 3 8 2 3 2" xfId="28667"/>
    <cellStyle name="40% - Accent5 3 8 2 3 2 2" xfId="28668"/>
    <cellStyle name="40% - Accent5 3 8 2 3 3" xfId="28669"/>
    <cellStyle name="40% - Accent5 3 8 2 3 3 2" xfId="28670"/>
    <cellStyle name="40% - Accent5 3 8 2 3 4" xfId="28671"/>
    <cellStyle name="40% - Accent5 3 8 2 3 5" xfId="28672"/>
    <cellStyle name="40% - Accent5 3 8 2 3 6" xfId="28673"/>
    <cellStyle name="40% - Accent5 3 8 2 3 7" xfId="28674"/>
    <cellStyle name="40% - Accent5 3 8 2 4" xfId="28675"/>
    <cellStyle name="40% - Accent5 3 8 2 4 2" xfId="28676"/>
    <cellStyle name="40% - Accent5 3 8 2 4 2 2" xfId="28677"/>
    <cellStyle name="40% - Accent5 3 8 2 4 3" xfId="28678"/>
    <cellStyle name="40% - Accent5 3 8 2 4 3 2" xfId="28679"/>
    <cellStyle name="40% - Accent5 3 8 2 4 4" xfId="28680"/>
    <cellStyle name="40% - Accent5 3 8 2 4 5" xfId="28681"/>
    <cellStyle name="40% - Accent5 3 8 2 4 6" xfId="28682"/>
    <cellStyle name="40% - Accent5 3 8 2 4 7" xfId="28683"/>
    <cellStyle name="40% - Accent5 3 8 2 5" xfId="28684"/>
    <cellStyle name="40% - Accent5 3 8 2 5 2" xfId="28685"/>
    <cellStyle name="40% - Accent5 3 8 2 6" xfId="28686"/>
    <cellStyle name="40% - Accent5 3 8 2 6 2" xfId="28687"/>
    <cellStyle name="40% - Accent5 3 8 2 7" xfId="28688"/>
    <cellStyle name="40% - Accent5 3 8 2 8" xfId="28689"/>
    <cellStyle name="40% - Accent5 3 8 2 9" xfId="28690"/>
    <cellStyle name="40% - Accent5 3 8 3" xfId="28691"/>
    <cellStyle name="40% - Accent5 3 8 3 2" xfId="28692"/>
    <cellStyle name="40% - Accent5 3 8 3 2 2" xfId="28693"/>
    <cellStyle name="40% - Accent5 3 8 3 3" xfId="28694"/>
    <cellStyle name="40% - Accent5 3 8 3 3 2" xfId="28695"/>
    <cellStyle name="40% - Accent5 3 8 3 4" xfId="28696"/>
    <cellStyle name="40% - Accent5 3 8 3 5" xfId="28697"/>
    <cellStyle name="40% - Accent5 3 8 3 6" xfId="28698"/>
    <cellStyle name="40% - Accent5 3 8 3 7" xfId="28699"/>
    <cellStyle name="40% - Accent5 3 8 4" xfId="28700"/>
    <cellStyle name="40% - Accent5 3 8 4 2" xfId="28701"/>
    <cellStyle name="40% - Accent5 3 8 4 2 2" xfId="28702"/>
    <cellStyle name="40% - Accent5 3 8 4 3" xfId="28703"/>
    <cellStyle name="40% - Accent5 3 8 4 3 2" xfId="28704"/>
    <cellStyle name="40% - Accent5 3 8 4 4" xfId="28705"/>
    <cellStyle name="40% - Accent5 3 8 4 5" xfId="28706"/>
    <cellStyle name="40% - Accent5 3 8 4 6" xfId="28707"/>
    <cellStyle name="40% - Accent5 3 8 4 7" xfId="28708"/>
    <cellStyle name="40% - Accent5 3 8 5" xfId="28709"/>
    <cellStyle name="40% - Accent5 3 8 5 2" xfId="28710"/>
    <cellStyle name="40% - Accent5 3 8 5 2 2" xfId="28711"/>
    <cellStyle name="40% - Accent5 3 8 5 3" xfId="28712"/>
    <cellStyle name="40% - Accent5 3 8 5 3 2" xfId="28713"/>
    <cellStyle name="40% - Accent5 3 8 5 4" xfId="28714"/>
    <cellStyle name="40% - Accent5 3 8 5 5" xfId="28715"/>
    <cellStyle name="40% - Accent5 3 8 5 6" xfId="28716"/>
    <cellStyle name="40% - Accent5 3 8 5 7" xfId="28717"/>
    <cellStyle name="40% - Accent5 3 8 6" xfId="28718"/>
    <cellStyle name="40% - Accent5 3 8 6 2" xfId="28719"/>
    <cellStyle name="40% - Accent5 3 8 7" xfId="28720"/>
    <cellStyle name="40% - Accent5 3 8 7 2" xfId="28721"/>
    <cellStyle name="40% - Accent5 3 8 8" xfId="28722"/>
    <cellStyle name="40% - Accent5 3 8 9" xfId="28723"/>
    <cellStyle name="40% - Accent5 3 9" xfId="28724"/>
    <cellStyle name="40% - Accent5 3 9 10" xfId="28725"/>
    <cellStyle name="40% - Accent5 3 9 2" xfId="28726"/>
    <cellStyle name="40% - Accent5 3 9 2 2" xfId="28727"/>
    <cellStyle name="40% - Accent5 3 9 2 2 2" xfId="28728"/>
    <cellStyle name="40% - Accent5 3 9 2 3" xfId="28729"/>
    <cellStyle name="40% - Accent5 3 9 2 3 2" xfId="28730"/>
    <cellStyle name="40% - Accent5 3 9 2 4" xfId="28731"/>
    <cellStyle name="40% - Accent5 3 9 2 5" xfId="28732"/>
    <cellStyle name="40% - Accent5 3 9 2 6" xfId="28733"/>
    <cellStyle name="40% - Accent5 3 9 2 7" xfId="28734"/>
    <cellStyle name="40% - Accent5 3 9 3" xfId="28735"/>
    <cellStyle name="40% - Accent5 3 9 3 2" xfId="28736"/>
    <cellStyle name="40% - Accent5 3 9 3 2 2" xfId="28737"/>
    <cellStyle name="40% - Accent5 3 9 3 3" xfId="28738"/>
    <cellStyle name="40% - Accent5 3 9 3 3 2" xfId="28739"/>
    <cellStyle name="40% - Accent5 3 9 3 4" xfId="28740"/>
    <cellStyle name="40% - Accent5 3 9 3 5" xfId="28741"/>
    <cellStyle name="40% - Accent5 3 9 3 6" xfId="28742"/>
    <cellStyle name="40% - Accent5 3 9 3 7" xfId="28743"/>
    <cellStyle name="40% - Accent5 3 9 4" xfId="28744"/>
    <cellStyle name="40% - Accent5 3 9 4 2" xfId="28745"/>
    <cellStyle name="40% - Accent5 3 9 4 2 2" xfId="28746"/>
    <cellStyle name="40% - Accent5 3 9 4 3" xfId="28747"/>
    <cellStyle name="40% - Accent5 3 9 4 3 2" xfId="28748"/>
    <cellStyle name="40% - Accent5 3 9 4 4" xfId="28749"/>
    <cellStyle name="40% - Accent5 3 9 4 5" xfId="28750"/>
    <cellStyle name="40% - Accent5 3 9 4 6" xfId="28751"/>
    <cellStyle name="40% - Accent5 3 9 4 7" xfId="28752"/>
    <cellStyle name="40% - Accent5 3 9 5" xfId="28753"/>
    <cellStyle name="40% - Accent5 3 9 5 2" xfId="28754"/>
    <cellStyle name="40% - Accent5 3 9 6" xfId="28755"/>
    <cellStyle name="40% - Accent5 3 9 6 2" xfId="28756"/>
    <cellStyle name="40% - Accent5 3 9 7" xfId="28757"/>
    <cellStyle name="40% - Accent5 3 9 8" xfId="28758"/>
    <cellStyle name="40% - Accent5 3 9 9" xfId="28759"/>
    <cellStyle name="40% - Accent5 3_10-15-10-Stmt AU - Period I - Working 1 0" xfId="28760"/>
    <cellStyle name="40% - Accent5 4" xfId="28761"/>
    <cellStyle name="40% - Accent5 4 2" xfId="28762"/>
    <cellStyle name="40% - Accent5 4 3" xfId="28763"/>
    <cellStyle name="40% - Accent5 4_10-15-10-Stmt AU - Period I - Working 1 0" xfId="28764"/>
    <cellStyle name="40% - Accent5 5" xfId="28765"/>
    <cellStyle name="40% - Accent5 5 2" xfId="28766"/>
    <cellStyle name="40% - Accent5 5 3" xfId="28767"/>
    <cellStyle name="40% - Accent5 5_10-15-10-Stmt AU - Period I - Working 1 0" xfId="28768"/>
    <cellStyle name="40% - Accent5 6" xfId="28769"/>
    <cellStyle name="40% - Accent5 6 2" xfId="28770"/>
    <cellStyle name="40% - Accent5 6 3" xfId="28771"/>
    <cellStyle name="40% - Accent5 6_10-15-10-Stmt AU - Period I - Working 1 0" xfId="28772"/>
    <cellStyle name="40% - Accent5 7" xfId="28773"/>
    <cellStyle name="40% - Accent5 7 2" xfId="28774"/>
    <cellStyle name="40% - Accent5 7 3" xfId="28775"/>
    <cellStyle name="40% - Accent5 7_10-15-10-Stmt AU - Period I - Working 1 0" xfId="28776"/>
    <cellStyle name="40% - Accent5 8" xfId="28777"/>
    <cellStyle name="40% - Accent5 9" xfId="28778"/>
    <cellStyle name="40% - Accent6 10" xfId="28779"/>
    <cellStyle name="40% - Accent6 11" xfId="28780"/>
    <cellStyle name="40% - Accent6 12" xfId="28781"/>
    <cellStyle name="40% - Accent6 13" xfId="28782"/>
    <cellStyle name="40% - Accent6 2" xfId="28783"/>
    <cellStyle name="40% - Accent6 2 10" xfId="28784"/>
    <cellStyle name="40% - Accent6 2 10 2" xfId="28785"/>
    <cellStyle name="40% - Accent6 2 10 2 2" xfId="28786"/>
    <cellStyle name="40% - Accent6 2 10 3" xfId="28787"/>
    <cellStyle name="40% - Accent6 2 10 3 2" xfId="28788"/>
    <cellStyle name="40% - Accent6 2 10 4" xfId="28789"/>
    <cellStyle name="40% - Accent6 2 10 5" xfId="28790"/>
    <cellStyle name="40% - Accent6 2 10 6" xfId="28791"/>
    <cellStyle name="40% - Accent6 2 10 7" xfId="28792"/>
    <cellStyle name="40% - Accent6 2 11" xfId="28793"/>
    <cellStyle name="40% - Accent6 2 11 2" xfId="28794"/>
    <cellStyle name="40% - Accent6 2 11 2 2" xfId="28795"/>
    <cellStyle name="40% - Accent6 2 11 3" xfId="28796"/>
    <cellStyle name="40% - Accent6 2 11 3 2" xfId="28797"/>
    <cellStyle name="40% - Accent6 2 11 4" xfId="28798"/>
    <cellStyle name="40% - Accent6 2 11 5" xfId="28799"/>
    <cellStyle name="40% - Accent6 2 11 6" xfId="28800"/>
    <cellStyle name="40% - Accent6 2 11 7" xfId="28801"/>
    <cellStyle name="40% - Accent6 2 12" xfId="28802"/>
    <cellStyle name="40% - Accent6 2 12 2" xfId="28803"/>
    <cellStyle name="40% - Accent6 2 12 2 2" xfId="28804"/>
    <cellStyle name="40% - Accent6 2 12 3" xfId="28805"/>
    <cellStyle name="40% - Accent6 2 12 3 2" xfId="28806"/>
    <cellStyle name="40% - Accent6 2 12 4" xfId="28807"/>
    <cellStyle name="40% - Accent6 2 12 5" xfId="28808"/>
    <cellStyle name="40% - Accent6 2 12 6" xfId="28809"/>
    <cellStyle name="40% - Accent6 2 12 7" xfId="28810"/>
    <cellStyle name="40% - Accent6 2 13" xfId="28811"/>
    <cellStyle name="40% - Accent6 2 13 2" xfId="28812"/>
    <cellStyle name="40% - Accent6 2 14" xfId="28813"/>
    <cellStyle name="40% - Accent6 2 15" xfId="28814"/>
    <cellStyle name="40% - Accent6 2 16" xfId="28815"/>
    <cellStyle name="40% - Accent6 2 17" xfId="28816"/>
    <cellStyle name="40% - Accent6 2 18" xfId="28817"/>
    <cellStyle name="40% - Accent6 2 2" xfId="28818"/>
    <cellStyle name="40% - Accent6 2 2 10" xfId="28819"/>
    <cellStyle name="40% - Accent6 2 2 11" xfId="28820"/>
    <cellStyle name="40% - Accent6 2 2 12" xfId="28821"/>
    <cellStyle name="40% - Accent6 2 2 13" xfId="28822"/>
    <cellStyle name="40% - Accent6 2 2 2" xfId="28823"/>
    <cellStyle name="40% - Accent6 2 2 2 10" xfId="28824"/>
    <cellStyle name="40% - Accent6 2 2 2 11" xfId="28825"/>
    <cellStyle name="40% - Accent6 2 2 2 2" xfId="28826"/>
    <cellStyle name="40% - Accent6 2 2 2 2 10" xfId="28827"/>
    <cellStyle name="40% - Accent6 2 2 2 2 2" xfId="28828"/>
    <cellStyle name="40% - Accent6 2 2 2 2 2 2" xfId="28829"/>
    <cellStyle name="40% - Accent6 2 2 2 2 2 2 2" xfId="28830"/>
    <cellStyle name="40% - Accent6 2 2 2 2 2 3" xfId="28831"/>
    <cellStyle name="40% - Accent6 2 2 2 2 2 3 2" xfId="28832"/>
    <cellStyle name="40% - Accent6 2 2 2 2 2 4" xfId="28833"/>
    <cellStyle name="40% - Accent6 2 2 2 2 2 5" xfId="28834"/>
    <cellStyle name="40% - Accent6 2 2 2 2 2 6" xfId="28835"/>
    <cellStyle name="40% - Accent6 2 2 2 2 2 7" xfId="28836"/>
    <cellStyle name="40% - Accent6 2 2 2 2 3" xfId="28837"/>
    <cellStyle name="40% - Accent6 2 2 2 2 3 2" xfId="28838"/>
    <cellStyle name="40% - Accent6 2 2 2 2 3 2 2" xfId="28839"/>
    <cellStyle name="40% - Accent6 2 2 2 2 3 3" xfId="28840"/>
    <cellStyle name="40% - Accent6 2 2 2 2 3 3 2" xfId="28841"/>
    <cellStyle name="40% - Accent6 2 2 2 2 3 4" xfId="28842"/>
    <cellStyle name="40% - Accent6 2 2 2 2 3 5" xfId="28843"/>
    <cellStyle name="40% - Accent6 2 2 2 2 3 6" xfId="28844"/>
    <cellStyle name="40% - Accent6 2 2 2 2 3 7" xfId="28845"/>
    <cellStyle name="40% - Accent6 2 2 2 2 4" xfId="28846"/>
    <cellStyle name="40% - Accent6 2 2 2 2 4 2" xfId="28847"/>
    <cellStyle name="40% - Accent6 2 2 2 2 4 2 2" xfId="28848"/>
    <cellStyle name="40% - Accent6 2 2 2 2 4 3" xfId="28849"/>
    <cellStyle name="40% - Accent6 2 2 2 2 4 3 2" xfId="28850"/>
    <cellStyle name="40% - Accent6 2 2 2 2 4 4" xfId="28851"/>
    <cellStyle name="40% - Accent6 2 2 2 2 4 5" xfId="28852"/>
    <cellStyle name="40% - Accent6 2 2 2 2 4 6" xfId="28853"/>
    <cellStyle name="40% - Accent6 2 2 2 2 4 7" xfId="28854"/>
    <cellStyle name="40% - Accent6 2 2 2 2 5" xfId="28855"/>
    <cellStyle name="40% - Accent6 2 2 2 2 5 2" xfId="28856"/>
    <cellStyle name="40% - Accent6 2 2 2 2 6" xfId="28857"/>
    <cellStyle name="40% - Accent6 2 2 2 2 6 2" xfId="28858"/>
    <cellStyle name="40% - Accent6 2 2 2 2 7" xfId="28859"/>
    <cellStyle name="40% - Accent6 2 2 2 2 8" xfId="28860"/>
    <cellStyle name="40% - Accent6 2 2 2 2 9" xfId="28861"/>
    <cellStyle name="40% - Accent6 2 2 2 3" xfId="28862"/>
    <cellStyle name="40% - Accent6 2 2 2 3 2" xfId="28863"/>
    <cellStyle name="40% - Accent6 2 2 2 3 2 2" xfId="28864"/>
    <cellStyle name="40% - Accent6 2 2 2 3 3" xfId="28865"/>
    <cellStyle name="40% - Accent6 2 2 2 3 3 2" xfId="28866"/>
    <cellStyle name="40% - Accent6 2 2 2 3 4" xfId="28867"/>
    <cellStyle name="40% - Accent6 2 2 2 3 5" xfId="28868"/>
    <cellStyle name="40% - Accent6 2 2 2 3 6" xfId="28869"/>
    <cellStyle name="40% - Accent6 2 2 2 3 7" xfId="28870"/>
    <cellStyle name="40% - Accent6 2 2 2 4" xfId="28871"/>
    <cellStyle name="40% - Accent6 2 2 2 4 2" xfId="28872"/>
    <cellStyle name="40% - Accent6 2 2 2 4 2 2" xfId="28873"/>
    <cellStyle name="40% - Accent6 2 2 2 4 3" xfId="28874"/>
    <cellStyle name="40% - Accent6 2 2 2 4 3 2" xfId="28875"/>
    <cellStyle name="40% - Accent6 2 2 2 4 4" xfId="28876"/>
    <cellStyle name="40% - Accent6 2 2 2 4 5" xfId="28877"/>
    <cellStyle name="40% - Accent6 2 2 2 4 6" xfId="28878"/>
    <cellStyle name="40% - Accent6 2 2 2 4 7" xfId="28879"/>
    <cellStyle name="40% - Accent6 2 2 2 5" xfId="28880"/>
    <cellStyle name="40% - Accent6 2 2 2 5 2" xfId="28881"/>
    <cellStyle name="40% - Accent6 2 2 2 5 2 2" xfId="28882"/>
    <cellStyle name="40% - Accent6 2 2 2 5 3" xfId="28883"/>
    <cellStyle name="40% - Accent6 2 2 2 5 3 2" xfId="28884"/>
    <cellStyle name="40% - Accent6 2 2 2 5 4" xfId="28885"/>
    <cellStyle name="40% - Accent6 2 2 2 5 5" xfId="28886"/>
    <cellStyle name="40% - Accent6 2 2 2 5 6" xfId="28887"/>
    <cellStyle name="40% - Accent6 2 2 2 5 7" xfId="28888"/>
    <cellStyle name="40% - Accent6 2 2 2 6" xfId="28889"/>
    <cellStyle name="40% - Accent6 2 2 2 6 2" xfId="28890"/>
    <cellStyle name="40% - Accent6 2 2 2 7" xfId="28891"/>
    <cellStyle name="40% - Accent6 2 2 2 7 2" xfId="28892"/>
    <cellStyle name="40% - Accent6 2 2 2 8" xfId="28893"/>
    <cellStyle name="40% - Accent6 2 2 2 9" xfId="28894"/>
    <cellStyle name="40% - Accent6 2 2 3" xfId="28895"/>
    <cellStyle name="40% - Accent6 2 2 3 10" xfId="28896"/>
    <cellStyle name="40% - Accent6 2 2 3 11" xfId="28897"/>
    <cellStyle name="40% - Accent6 2 2 3 2" xfId="28898"/>
    <cellStyle name="40% - Accent6 2 2 3 2 10" xfId="28899"/>
    <cellStyle name="40% - Accent6 2 2 3 2 2" xfId="28900"/>
    <cellStyle name="40% - Accent6 2 2 3 2 2 2" xfId="28901"/>
    <cellStyle name="40% - Accent6 2 2 3 2 2 2 2" xfId="28902"/>
    <cellStyle name="40% - Accent6 2 2 3 2 2 3" xfId="28903"/>
    <cellStyle name="40% - Accent6 2 2 3 2 2 3 2" xfId="28904"/>
    <cellStyle name="40% - Accent6 2 2 3 2 2 4" xfId="28905"/>
    <cellStyle name="40% - Accent6 2 2 3 2 2 5" xfId="28906"/>
    <cellStyle name="40% - Accent6 2 2 3 2 2 6" xfId="28907"/>
    <cellStyle name="40% - Accent6 2 2 3 2 2 7" xfId="28908"/>
    <cellStyle name="40% - Accent6 2 2 3 2 3" xfId="28909"/>
    <cellStyle name="40% - Accent6 2 2 3 2 3 2" xfId="28910"/>
    <cellStyle name="40% - Accent6 2 2 3 2 3 2 2" xfId="28911"/>
    <cellStyle name="40% - Accent6 2 2 3 2 3 3" xfId="28912"/>
    <cellStyle name="40% - Accent6 2 2 3 2 3 3 2" xfId="28913"/>
    <cellStyle name="40% - Accent6 2 2 3 2 3 4" xfId="28914"/>
    <cellStyle name="40% - Accent6 2 2 3 2 3 5" xfId="28915"/>
    <cellStyle name="40% - Accent6 2 2 3 2 3 6" xfId="28916"/>
    <cellStyle name="40% - Accent6 2 2 3 2 3 7" xfId="28917"/>
    <cellStyle name="40% - Accent6 2 2 3 2 4" xfId="28918"/>
    <cellStyle name="40% - Accent6 2 2 3 2 4 2" xfId="28919"/>
    <cellStyle name="40% - Accent6 2 2 3 2 4 2 2" xfId="28920"/>
    <cellStyle name="40% - Accent6 2 2 3 2 4 3" xfId="28921"/>
    <cellStyle name="40% - Accent6 2 2 3 2 4 3 2" xfId="28922"/>
    <cellStyle name="40% - Accent6 2 2 3 2 4 4" xfId="28923"/>
    <cellStyle name="40% - Accent6 2 2 3 2 4 5" xfId="28924"/>
    <cellStyle name="40% - Accent6 2 2 3 2 4 6" xfId="28925"/>
    <cellStyle name="40% - Accent6 2 2 3 2 4 7" xfId="28926"/>
    <cellStyle name="40% - Accent6 2 2 3 2 5" xfId="28927"/>
    <cellStyle name="40% - Accent6 2 2 3 2 5 2" xfId="28928"/>
    <cellStyle name="40% - Accent6 2 2 3 2 6" xfId="28929"/>
    <cellStyle name="40% - Accent6 2 2 3 2 6 2" xfId="28930"/>
    <cellStyle name="40% - Accent6 2 2 3 2 7" xfId="28931"/>
    <cellStyle name="40% - Accent6 2 2 3 2 8" xfId="28932"/>
    <cellStyle name="40% - Accent6 2 2 3 2 9" xfId="28933"/>
    <cellStyle name="40% - Accent6 2 2 3 3" xfId="28934"/>
    <cellStyle name="40% - Accent6 2 2 3 3 2" xfId="28935"/>
    <cellStyle name="40% - Accent6 2 2 3 3 2 2" xfId="28936"/>
    <cellStyle name="40% - Accent6 2 2 3 3 3" xfId="28937"/>
    <cellStyle name="40% - Accent6 2 2 3 3 3 2" xfId="28938"/>
    <cellStyle name="40% - Accent6 2 2 3 3 4" xfId="28939"/>
    <cellStyle name="40% - Accent6 2 2 3 3 5" xfId="28940"/>
    <cellStyle name="40% - Accent6 2 2 3 3 6" xfId="28941"/>
    <cellStyle name="40% - Accent6 2 2 3 3 7" xfId="28942"/>
    <cellStyle name="40% - Accent6 2 2 3 4" xfId="28943"/>
    <cellStyle name="40% - Accent6 2 2 3 4 2" xfId="28944"/>
    <cellStyle name="40% - Accent6 2 2 3 4 2 2" xfId="28945"/>
    <cellStyle name="40% - Accent6 2 2 3 4 3" xfId="28946"/>
    <cellStyle name="40% - Accent6 2 2 3 4 3 2" xfId="28947"/>
    <cellStyle name="40% - Accent6 2 2 3 4 4" xfId="28948"/>
    <cellStyle name="40% - Accent6 2 2 3 4 5" xfId="28949"/>
    <cellStyle name="40% - Accent6 2 2 3 4 6" xfId="28950"/>
    <cellStyle name="40% - Accent6 2 2 3 4 7" xfId="28951"/>
    <cellStyle name="40% - Accent6 2 2 3 5" xfId="28952"/>
    <cellStyle name="40% - Accent6 2 2 3 5 2" xfId="28953"/>
    <cellStyle name="40% - Accent6 2 2 3 5 2 2" xfId="28954"/>
    <cellStyle name="40% - Accent6 2 2 3 5 3" xfId="28955"/>
    <cellStyle name="40% - Accent6 2 2 3 5 3 2" xfId="28956"/>
    <cellStyle name="40% - Accent6 2 2 3 5 4" xfId="28957"/>
    <cellStyle name="40% - Accent6 2 2 3 5 5" xfId="28958"/>
    <cellStyle name="40% - Accent6 2 2 3 5 6" xfId="28959"/>
    <cellStyle name="40% - Accent6 2 2 3 5 7" xfId="28960"/>
    <cellStyle name="40% - Accent6 2 2 3 6" xfId="28961"/>
    <cellStyle name="40% - Accent6 2 2 3 6 2" xfId="28962"/>
    <cellStyle name="40% - Accent6 2 2 3 7" xfId="28963"/>
    <cellStyle name="40% - Accent6 2 2 3 7 2" xfId="28964"/>
    <cellStyle name="40% - Accent6 2 2 3 8" xfId="28965"/>
    <cellStyle name="40% - Accent6 2 2 3 9" xfId="28966"/>
    <cellStyle name="40% - Accent6 2 2 4" xfId="28967"/>
    <cellStyle name="40% - Accent6 2 2 4 10" xfId="28968"/>
    <cellStyle name="40% - Accent6 2 2 4 2" xfId="28969"/>
    <cellStyle name="40% - Accent6 2 2 4 2 2" xfId="28970"/>
    <cellStyle name="40% - Accent6 2 2 4 2 2 2" xfId="28971"/>
    <cellStyle name="40% - Accent6 2 2 4 2 3" xfId="28972"/>
    <cellStyle name="40% - Accent6 2 2 4 2 3 2" xfId="28973"/>
    <cellStyle name="40% - Accent6 2 2 4 2 4" xfId="28974"/>
    <cellStyle name="40% - Accent6 2 2 4 2 5" xfId="28975"/>
    <cellStyle name="40% - Accent6 2 2 4 2 6" xfId="28976"/>
    <cellStyle name="40% - Accent6 2 2 4 2 7" xfId="28977"/>
    <cellStyle name="40% - Accent6 2 2 4 3" xfId="28978"/>
    <cellStyle name="40% - Accent6 2 2 4 3 2" xfId="28979"/>
    <cellStyle name="40% - Accent6 2 2 4 3 2 2" xfId="28980"/>
    <cellStyle name="40% - Accent6 2 2 4 3 3" xfId="28981"/>
    <cellStyle name="40% - Accent6 2 2 4 3 3 2" xfId="28982"/>
    <cellStyle name="40% - Accent6 2 2 4 3 4" xfId="28983"/>
    <cellStyle name="40% - Accent6 2 2 4 3 5" xfId="28984"/>
    <cellStyle name="40% - Accent6 2 2 4 3 6" xfId="28985"/>
    <cellStyle name="40% - Accent6 2 2 4 3 7" xfId="28986"/>
    <cellStyle name="40% - Accent6 2 2 4 4" xfId="28987"/>
    <cellStyle name="40% - Accent6 2 2 4 4 2" xfId="28988"/>
    <cellStyle name="40% - Accent6 2 2 4 4 2 2" xfId="28989"/>
    <cellStyle name="40% - Accent6 2 2 4 4 3" xfId="28990"/>
    <cellStyle name="40% - Accent6 2 2 4 4 3 2" xfId="28991"/>
    <cellStyle name="40% - Accent6 2 2 4 4 4" xfId="28992"/>
    <cellStyle name="40% - Accent6 2 2 4 4 5" xfId="28993"/>
    <cellStyle name="40% - Accent6 2 2 4 4 6" xfId="28994"/>
    <cellStyle name="40% - Accent6 2 2 4 4 7" xfId="28995"/>
    <cellStyle name="40% - Accent6 2 2 4 5" xfId="28996"/>
    <cellStyle name="40% - Accent6 2 2 4 5 2" xfId="28997"/>
    <cellStyle name="40% - Accent6 2 2 4 6" xfId="28998"/>
    <cellStyle name="40% - Accent6 2 2 4 6 2" xfId="28999"/>
    <cellStyle name="40% - Accent6 2 2 4 7" xfId="29000"/>
    <cellStyle name="40% - Accent6 2 2 4 8" xfId="29001"/>
    <cellStyle name="40% - Accent6 2 2 4 9" xfId="29002"/>
    <cellStyle name="40% - Accent6 2 2 5" xfId="29003"/>
    <cellStyle name="40% - Accent6 2 2 5 2" xfId="29004"/>
    <cellStyle name="40% - Accent6 2 2 5 2 2" xfId="29005"/>
    <cellStyle name="40% - Accent6 2 2 5 3" xfId="29006"/>
    <cellStyle name="40% - Accent6 2 2 5 3 2" xfId="29007"/>
    <cellStyle name="40% - Accent6 2 2 5 4" xfId="29008"/>
    <cellStyle name="40% - Accent6 2 2 5 5" xfId="29009"/>
    <cellStyle name="40% - Accent6 2 2 5 6" xfId="29010"/>
    <cellStyle name="40% - Accent6 2 2 5 7" xfId="29011"/>
    <cellStyle name="40% - Accent6 2 2 6" xfId="29012"/>
    <cellStyle name="40% - Accent6 2 2 6 2" xfId="29013"/>
    <cellStyle name="40% - Accent6 2 2 6 2 2" xfId="29014"/>
    <cellStyle name="40% - Accent6 2 2 6 3" xfId="29015"/>
    <cellStyle name="40% - Accent6 2 2 6 3 2" xfId="29016"/>
    <cellStyle name="40% - Accent6 2 2 6 4" xfId="29017"/>
    <cellStyle name="40% - Accent6 2 2 6 5" xfId="29018"/>
    <cellStyle name="40% - Accent6 2 2 6 6" xfId="29019"/>
    <cellStyle name="40% - Accent6 2 2 6 7" xfId="29020"/>
    <cellStyle name="40% - Accent6 2 2 7" xfId="29021"/>
    <cellStyle name="40% - Accent6 2 2 7 2" xfId="29022"/>
    <cellStyle name="40% - Accent6 2 2 7 2 2" xfId="29023"/>
    <cellStyle name="40% - Accent6 2 2 7 3" xfId="29024"/>
    <cellStyle name="40% - Accent6 2 2 7 3 2" xfId="29025"/>
    <cellStyle name="40% - Accent6 2 2 7 4" xfId="29026"/>
    <cellStyle name="40% - Accent6 2 2 7 5" xfId="29027"/>
    <cellStyle name="40% - Accent6 2 2 7 6" xfId="29028"/>
    <cellStyle name="40% - Accent6 2 2 7 7" xfId="29029"/>
    <cellStyle name="40% - Accent6 2 2 8" xfId="29030"/>
    <cellStyle name="40% - Accent6 2 2 8 2" xfId="29031"/>
    <cellStyle name="40% - Accent6 2 2 9" xfId="29032"/>
    <cellStyle name="40% - Accent6 2 2 9 2" xfId="29033"/>
    <cellStyle name="40% - Accent6 2 3" xfId="29034"/>
    <cellStyle name="40% - Accent6 2 3 10" xfId="29035"/>
    <cellStyle name="40% - Accent6 2 3 11" xfId="29036"/>
    <cellStyle name="40% - Accent6 2 3 12" xfId="29037"/>
    <cellStyle name="40% - Accent6 2 3 13" xfId="29038"/>
    <cellStyle name="40% - Accent6 2 3 2" xfId="29039"/>
    <cellStyle name="40% - Accent6 2 3 2 10" xfId="29040"/>
    <cellStyle name="40% - Accent6 2 3 2 11" xfId="29041"/>
    <cellStyle name="40% - Accent6 2 3 2 2" xfId="29042"/>
    <cellStyle name="40% - Accent6 2 3 2 2 10" xfId="29043"/>
    <cellStyle name="40% - Accent6 2 3 2 2 2" xfId="29044"/>
    <cellStyle name="40% - Accent6 2 3 2 2 2 2" xfId="29045"/>
    <cellStyle name="40% - Accent6 2 3 2 2 2 2 2" xfId="29046"/>
    <cellStyle name="40% - Accent6 2 3 2 2 2 3" xfId="29047"/>
    <cellStyle name="40% - Accent6 2 3 2 2 2 3 2" xfId="29048"/>
    <cellStyle name="40% - Accent6 2 3 2 2 2 4" xfId="29049"/>
    <cellStyle name="40% - Accent6 2 3 2 2 2 5" xfId="29050"/>
    <cellStyle name="40% - Accent6 2 3 2 2 2 6" xfId="29051"/>
    <cellStyle name="40% - Accent6 2 3 2 2 2 7" xfId="29052"/>
    <cellStyle name="40% - Accent6 2 3 2 2 3" xfId="29053"/>
    <cellStyle name="40% - Accent6 2 3 2 2 3 2" xfId="29054"/>
    <cellStyle name="40% - Accent6 2 3 2 2 3 2 2" xfId="29055"/>
    <cellStyle name="40% - Accent6 2 3 2 2 3 3" xfId="29056"/>
    <cellStyle name="40% - Accent6 2 3 2 2 3 3 2" xfId="29057"/>
    <cellStyle name="40% - Accent6 2 3 2 2 3 4" xfId="29058"/>
    <cellStyle name="40% - Accent6 2 3 2 2 3 5" xfId="29059"/>
    <cellStyle name="40% - Accent6 2 3 2 2 3 6" xfId="29060"/>
    <cellStyle name="40% - Accent6 2 3 2 2 3 7" xfId="29061"/>
    <cellStyle name="40% - Accent6 2 3 2 2 4" xfId="29062"/>
    <cellStyle name="40% - Accent6 2 3 2 2 4 2" xfId="29063"/>
    <cellStyle name="40% - Accent6 2 3 2 2 4 2 2" xfId="29064"/>
    <cellStyle name="40% - Accent6 2 3 2 2 4 3" xfId="29065"/>
    <cellStyle name="40% - Accent6 2 3 2 2 4 3 2" xfId="29066"/>
    <cellStyle name="40% - Accent6 2 3 2 2 4 4" xfId="29067"/>
    <cellStyle name="40% - Accent6 2 3 2 2 4 5" xfId="29068"/>
    <cellStyle name="40% - Accent6 2 3 2 2 4 6" xfId="29069"/>
    <cellStyle name="40% - Accent6 2 3 2 2 4 7" xfId="29070"/>
    <cellStyle name="40% - Accent6 2 3 2 2 5" xfId="29071"/>
    <cellStyle name="40% - Accent6 2 3 2 2 5 2" xfId="29072"/>
    <cellStyle name="40% - Accent6 2 3 2 2 6" xfId="29073"/>
    <cellStyle name="40% - Accent6 2 3 2 2 6 2" xfId="29074"/>
    <cellStyle name="40% - Accent6 2 3 2 2 7" xfId="29075"/>
    <cellStyle name="40% - Accent6 2 3 2 2 8" xfId="29076"/>
    <cellStyle name="40% - Accent6 2 3 2 2 9" xfId="29077"/>
    <cellStyle name="40% - Accent6 2 3 2 3" xfId="29078"/>
    <cellStyle name="40% - Accent6 2 3 2 3 2" xfId="29079"/>
    <cellStyle name="40% - Accent6 2 3 2 3 2 2" xfId="29080"/>
    <cellStyle name="40% - Accent6 2 3 2 3 3" xfId="29081"/>
    <cellStyle name="40% - Accent6 2 3 2 3 3 2" xfId="29082"/>
    <cellStyle name="40% - Accent6 2 3 2 3 4" xfId="29083"/>
    <cellStyle name="40% - Accent6 2 3 2 3 5" xfId="29084"/>
    <cellStyle name="40% - Accent6 2 3 2 3 6" xfId="29085"/>
    <cellStyle name="40% - Accent6 2 3 2 3 7" xfId="29086"/>
    <cellStyle name="40% - Accent6 2 3 2 4" xfId="29087"/>
    <cellStyle name="40% - Accent6 2 3 2 4 2" xfId="29088"/>
    <cellStyle name="40% - Accent6 2 3 2 4 2 2" xfId="29089"/>
    <cellStyle name="40% - Accent6 2 3 2 4 3" xfId="29090"/>
    <cellStyle name="40% - Accent6 2 3 2 4 3 2" xfId="29091"/>
    <cellStyle name="40% - Accent6 2 3 2 4 4" xfId="29092"/>
    <cellStyle name="40% - Accent6 2 3 2 4 5" xfId="29093"/>
    <cellStyle name="40% - Accent6 2 3 2 4 6" xfId="29094"/>
    <cellStyle name="40% - Accent6 2 3 2 4 7" xfId="29095"/>
    <cellStyle name="40% - Accent6 2 3 2 5" xfId="29096"/>
    <cellStyle name="40% - Accent6 2 3 2 5 2" xfId="29097"/>
    <cellStyle name="40% - Accent6 2 3 2 5 2 2" xfId="29098"/>
    <cellStyle name="40% - Accent6 2 3 2 5 3" xfId="29099"/>
    <cellStyle name="40% - Accent6 2 3 2 5 3 2" xfId="29100"/>
    <cellStyle name="40% - Accent6 2 3 2 5 4" xfId="29101"/>
    <cellStyle name="40% - Accent6 2 3 2 5 5" xfId="29102"/>
    <cellStyle name="40% - Accent6 2 3 2 5 6" xfId="29103"/>
    <cellStyle name="40% - Accent6 2 3 2 5 7" xfId="29104"/>
    <cellStyle name="40% - Accent6 2 3 2 6" xfId="29105"/>
    <cellStyle name="40% - Accent6 2 3 2 6 2" xfId="29106"/>
    <cellStyle name="40% - Accent6 2 3 2 7" xfId="29107"/>
    <cellStyle name="40% - Accent6 2 3 2 7 2" xfId="29108"/>
    <cellStyle name="40% - Accent6 2 3 2 8" xfId="29109"/>
    <cellStyle name="40% - Accent6 2 3 2 9" xfId="29110"/>
    <cellStyle name="40% - Accent6 2 3 3" xfId="29111"/>
    <cellStyle name="40% - Accent6 2 3 3 10" xfId="29112"/>
    <cellStyle name="40% - Accent6 2 3 3 11" xfId="29113"/>
    <cellStyle name="40% - Accent6 2 3 3 2" xfId="29114"/>
    <cellStyle name="40% - Accent6 2 3 3 2 10" xfId="29115"/>
    <cellStyle name="40% - Accent6 2 3 3 2 2" xfId="29116"/>
    <cellStyle name="40% - Accent6 2 3 3 2 2 2" xfId="29117"/>
    <cellStyle name="40% - Accent6 2 3 3 2 2 2 2" xfId="29118"/>
    <cellStyle name="40% - Accent6 2 3 3 2 2 3" xfId="29119"/>
    <cellStyle name="40% - Accent6 2 3 3 2 2 3 2" xfId="29120"/>
    <cellStyle name="40% - Accent6 2 3 3 2 2 4" xfId="29121"/>
    <cellStyle name="40% - Accent6 2 3 3 2 2 5" xfId="29122"/>
    <cellStyle name="40% - Accent6 2 3 3 2 2 6" xfId="29123"/>
    <cellStyle name="40% - Accent6 2 3 3 2 2 7" xfId="29124"/>
    <cellStyle name="40% - Accent6 2 3 3 2 3" xfId="29125"/>
    <cellStyle name="40% - Accent6 2 3 3 2 3 2" xfId="29126"/>
    <cellStyle name="40% - Accent6 2 3 3 2 3 2 2" xfId="29127"/>
    <cellStyle name="40% - Accent6 2 3 3 2 3 3" xfId="29128"/>
    <cellStyle name="40% - Accent6 2 3 3 2 3 3 2" xfId="29129"/>
    <cellStyle name="40% - Accent6 2 3 3 2 3 4" xfId="29130"/>
    <cellStyle name="40% - Accent6 2 3 3 2 3 5" xfId="29131"/>
    <cellStyle name="40% - Accent6 2 3 3 2 3 6" xfId="29132"/>
    <cellStyle name="40% - Accent6 2 3 3 2 3 7" xfId="29133"/>
    <cellStyle name="40% - Accent6 2 3 3 2 4" xfId="29134"/>
    <cellStyle name="40% - Accent6 2 3 3 2 4 2" xfId="29135"/>
    <cellStyle name="40% - Accent6 2 3 3 2 4 2 2" xfId="29136"/>
    <cellStyle name="40% - Accent6 2 3 3 2 4 3" xfId="29137"/>
    <cellStyle name="40% - Accent6 2 3 3 2 4 3 2" xfId="29138"/>
    <cellStyle name="40% - Accent6 2 3 3 2 4 4" xfId="29139"/>
    <cellStyle name="40% - Accent6 2 3 3 2 4 5" xfId="29140"/>
    <cellStyle name="40% - Accent6 2 3 3 2 4 6" xfId="29141"/>
    <cellStyle name="40% - Accent6 2 3 3 2 4 7" xfId="29142"/>
    <cellStyle name="40% - Accent6 2 3 3 2 5" xfId="29143"/>
    <cellStyle name="40% - Accent6 2 3 3 2 5 2" xfId="29144"/>
    <cellStyle name="40% - Accent6 2 3 3 2 6" xfId="29145"/>
    <cellStyle name="40% - Accent6 2 3 3 2 6 2" xfId="29146"/>
    <cellStyle name="40% - Accent6 2 3 3 2 7" xfId="29147"/>
    <cellStyle name="40% - Accent6 2 3 3 2 8" xfId="29148"/>
    <cellStyle name="40% - Accent6 2 3 3 2 9" xfId="29149"/>
    <cellStyle name="40% - Accent6 2 3 3 3" xfId="29150"/>
    <cellStyle name="40% - Accent6 2 3 3 3 2" xfId="29151"/>
    <cellStyle name="40% - Accent6 2 3 3 3 2 2" xfId="29152"/>
    <cellStyle name="40% - Accent6 2 3 3 3 3" xfId="29153"/>
    <cellStyle name="40% - Accent6 2 3 3 3 3 2" xfId="29154"/>
    <cellStyle name="40% - Accent6 2 3 3 3 4" xfId="29155"/>
    <cellStyle name="40% - Accent6 2 3 3 3 5" xfId="29156"/>
    <cellStyle name="40% - Accent6 2 3 3 3 6" xfId="29157"/>
    <cellStyle name="40% - Accent6 2 3 3 3 7" xfId="29158"/>
    <cellStyle name="40% - Accent6 2 3 3 4" xfId="29159"/>
    <cellStyle name="40% - Accent6 2 3 3 4 2" xfId="29160"/>
    <cellStyle name="40% - Accent6 2 3 3 4 2 2" xfId="29161"/>
    <cellStyle name="40% - Accent6 2 3 3 4 3" xfId="29162"/>
    <cellStyle name="40% - Accent6 2 3 3 4 3 2" xfId="29163"/>
    <cellStyle name="40% - Accent6 2 3 3 4 4" xfId="29164"/>
    <cellStyle name="40% - Accent6 2 3 3 4 5" xfId="29165"/>
    <cellStyle name="40% - Accent6 2 3 3 4 6" xfId="29166"/>
    <cellStyle name="40% - Accent6 2 3 3 4 7" xfId="29167"/>
    <cellStyle name="40% - Accent6 2 3 3 5" xfId="29168"/>
    <cellStyle name="40% - Accent6 2 3 3 5 2" xfId="29169"/>
    <cellStyle name="40% - Accent6 2 3 3 5 2 2" xfId="29170"/>
    <cellStyle name="40% - Accent6 2 3 3 5 3" xfId="29171"/>
    <cellStyle name="40% - Accent6 2 3 3 5 3 2" xfId="29172"/>
    <cellStyle name="40% - Accent6 2 3 3 5 4" xfId="29173"/>
    <cellStyle name="40% - Accent6 2 3 3 5 5" xfId="29174"/>
    <cellStyle name="40% - Accent6 2 3 3 5 6" xfId="29175"/>
    <cellStyle name="40% - Accent6 2 3 3 5 7" xfId="29176"/>
    <cellStyle name="40% - Accent6 2 3 3 6" xfId="29177"/>
    <cellStyle name="40% - Accent6 2 3 3 6 2" xfId="29178"/>
    <cellStyle name="40% - Accent6 2 3 3 7" xfId="29179"/>
    <cellStyle name="40% - Accent6 2 3 3 7 2" xfId="29180"/>
    <cellStyle name="40% - Accent6 2 3 3 8" xfId="29181"/>
    <cellStyle name="40% - Accent6 2 3 3 9" xfId="29182"/>
    <cellStyle name="40% - Accent6 2 3 4" xfId="29183"/>
    <cellStyle name="40% - Accent6 2 3 4 10" xfId="29184"/>
    <cellStyle name="40% - Accent6 2 3 4 2" xfId="29185"/>
    <cellStyle name="40% - Accent6 2 3 4 2 2" xfId="29186"/>
    <cellStyle name="40% - Accent6 2 3 4 2 2 2" xfId="29187"/>
    <cellStyle name="40% - Accent6 2 3 4 2 3" xfId="29188"/>
    <cellStyle name="40% - Accent6 2 3 4 2 3 2" xfId="29189"/>
    <cellStyle name="40% - Accent6 2 3 4 2 4" xfId="29190"/>
    <cellStyle name="40% - Accent6 2 3 4 2 5" xfId="29191"/>
    <cellStyle name="40% - Accent6 2 3 4 2 6" xfId="29192"/>
    <cellStyle name="40% - Accent6 2 3 4 2 7" xfId="29193"/>
    <cellStyle name="40% - Accent6 2 3 4 3" xfId="29194"/>
    <cellStyle name="40% - Accent6 2 3 4 3 2" xfId="29195"/>
    <cellStyle name="40% - Accent6 2 3 4 3 2 2" xfId="29196"/>
    <cellStyle name="40% - Accent6 2 3 4 3 3" xfId="29197"/>
    <cellStyle name="40% - Accent6 2 3 4 3 3 2" xfId="29198"/>
    <cellStyle name="40% - Accent6 2 3 4 3 4" xfId="29199"/>
    <cellStyle name="40% - Accent6 2 3 4 3 5" xfId="29200"/>
    <cellStyle name="40% - Accent6 2 3 4 3 6" xfId="29201"/>
    <cellStyle name="40% - Accent6 2 3 4 3 7" xfId="29202"/>
    <cellStyle name="40% - Accent6 2 3 4 4" xfId="29203"/>
    <cellStyle name="40% - Accent6 2 3 4 4 2" xfId="29204"/>
    <cellStyle name="40% - Accent6 2 3 4 4 2 2" xfId="29205"/>
    <cellStyle name="40% - Accent6 2 3 4 4 3" xfId="29206"/>
    <cellStyle name="40% - Accent6 2 3 4 4 3 2" xfId="29207"/>
    <cellStyle name="40% - Accent6 2 3 4 4 4" xfId="29208"/>
    <cellStyle name="40% - Accent6 2 3 4 4 5" xfId="29209"/>
    <cellStyle name="40% - Accent6 2 3 4 4 6" xfId="29210"/>
    <cellStyle name="40% - Accent6 2 3 4 4 7" xfId="29211"/>
    <cellStyle name="40% - Accent6 2 3 4 5" xfId="29212"/>
    <cellStyle name="40% - Accent6 2 3 4 5 2" xfId="29213"/>
    <cellStyle name="40% - Accent6 2 3 4 6" xfId="29214"/>
    <cellStyle name="40% - Accent6 2 3 4 6 2" xfId="29215"/>
    <cellStyle name="40% - Accent6 2 3 4 7" xfId="29216"/>
    <cellStyle name="40% - Accent6 2 3 4 8" xfId="29217"/>
    <cellStyle name="40% - Accent6 2 3 4 9" xfId="29218"/>
    <cellStyle name="40% - Accent6 2 3 5" xfId="29219"/>
    <cellStyle name="40% - Accent6 2 3 5 2" xfId="29220"/>
    <cellStyle name="40% - Accent6 2 3 5 2 2" xfId="29221"/>
    <cellStyle name="40% - Accent6 2 3 5 3" xfId="29222"/>
    <cellStyle name="40% - Accent6 2 3 5 3 2" xfId="29223"/>
    <cellStyle name="40% - Accent6 2 3 5 4" xfId="29224"/>
    <cellStyle name="40% - Accent6 2 3 5 5" xfId="29225"/>
    <cellStyle name="40% - Accent6 2 3 5 6" xfId="29226"/>
    <cellStyle name="40% - Accent6 2 3 5 7" xfId="29227"/>
    <cellStyle name="40% - Accent6 2 3 6" xfId="29228"/>
    <cellStyle name="40% - Accent6 2 3 6 2" xfId="29229"/>
    <cellStyle name="40% - Accent6 2 3 6 2 2" xfId="29230"/>
    <cellStyle name="40% - Accent6 2 3 6 3" xfId="29231"/>
    <cellStyle name="40% - Accent6 2 3 6 3 2" xfId="29232"/>
    <cellStyle name="40% - Accent6 2 3 6 4" xfId="29233"/>
    <cellStyle name="40% - Accent6 2 3 6 5" xfId="29234"/>
    <cellStyle name="40% - Accent6 2 3 6 6" xfId="29235"/>
    <cellStyle name="40% - Accent6 2 3 6 7" xfId="29236"/>
    <cellStyle name="40% - Accent6 2 3 7" xfId="29237"/>
    <cellStyle name="40% - Accent6 2 3 7 2" xfId="29238"/>
    <cellStyle name="40% - Accent6 2 3 7 2 2" xfId="29239"/>
    <cellStyle name="40% - Accent6 2 3 7 3" xfId="29240"/>
    <cellStyle name="40% - Accent6 2 3 7 3 2" xfId="29241"/>
    <cellStyle name="40% - Accent6 2 3 7 4" xfId="29242"/>
    <cellStyle name="40% - Accent6 2 3 7 5" xfId="29243"/>
    <cellStyle name="40% - Accent6 2 3 7 6" xfId="29244"/>
    <cellStyle name="40% - Accent6 2 3 7 7" xfId="29245"/>
    <cellStyle name="40% - Accent6 2 3 8" xfId="29246"/>
    <cellStyle name="40% - Accent6 2 3 8 2" xfId="29247"/>
    <cellStyle name="40% - Accent6 2 3 9" xfId="29248"/>
    <cellStyle name="40% - Accent6 2 3 9 2" xfId="29249"/>
    <cellStyle name="40% - Accent6 2 4" xfId="29250"/>
    <cellStyle name="40% - Accent6 2 4 10" xfId="29251"/>
    <cellStyle name="40% - Accent6 2 4 11" xfId="29252"/>
    <cellStyle name="40% - Accent6 2 4 12" xfId="29253"/>
    <cellStyle name="40% - Accent6 2 4 13" xfId="29254"/>
    <cellStyle name="40% - Accent6 2 4 2" xfId="29255"/>
    <cellStyle name="40% - Accent6 2 4 2 10" xfId="29256"/>
    <cellStyle name="40% - Accent6 2 4 2 11" xfId="29257"/>
    <cellStyle name="40% - Accent6 2 4 2 2" xfId="29258"/>
    <cellStyle name="40% - Accent6 2 4 2 2 10" xfId="29259"/>
    <cellStyle name="40% - Accent6 2 4 2 2 2" xfId="29260"/>
    <cellStyle name="40% - Accent6 2 4 2 2 2 2" xfId="29261"/>
    <cellStyle name="40% - Accent6 2 4 2 2 2 2 2" xfId="29262"/>
    <cellStyle name="40% - Accent6 2 4 2 2 2 3" xfId="29263"/>
    <cellStyle name="40% - Accent6 2 4 2 2 2 3 2" xfId="29264"/>
    <cellStyle name="40% - Accent6 2 4 2 2 2 4" xfId="29265"/>
    <cellStyle name="40% - Accent6 2 4 2 2 2 5" xfId="29266"/>
    <cellStyle name="40% - Accent6 2 4 2 2 2 6" xfId="29267"/>
    <cellStyle name="40% - Accent6 2 4 2 2 2 7" xfId="29268"/>
    <cellStyle name="40% - Accent6 2 4 2 2 3" xfId="29269"/>
    <cellStyle name="40% - Accent6 2 4 2 2 3 2" xfId="29270"/>
    <cellStyle name="40% - Accent6 2 4 2 2 3 2 2" xfId="29271"/>
    <cellStyle name="40% - Accent6 2 4 2 2 3 3" xfId="29272"/>
    <cellStyle name="40% - Accent6 2 4 2 2 3 3 2" xfId="29273"/>
    <cellStyle name="40% - Accent6 2 4 2 2 3 4" xfId="29274"/>
    <cellStyle name="40% - Accent6 2 4 2 2 3 5" xfId="29275"/>
    <cellStyle name="40% - Accent6 2 4 2 2 3 6" xfId="29276"/>
    <cellStyle name="40% - Accent6 2 4 2 2 3 7" xfId="29277"/>
    <cellStyle name="40% - Accent6 2 4 2 2 4" xfId="29278"/>
    <cellStyle name="40% - Accent6 2 4 2 2 4 2" xfId="29279"/>
    <cellStyle name="40% - Accent6 2 4 2 2 4 2 2" xfId="29280"/>
    <cellStyle name="40% - Accent6 2 4 2 2 4 3" xfId="29281"/>
    <cellStyle name="40% - Accent6 2 4 2 2 4 3 2" xfId="29282"/>
    <cellStyle name="40% - Accent6 2 4 2 2 4 4" xfId="29283"/>
    <cellStyle name="40% - Accent6 2 4 2 2 4 5" xfId="29284"/>
    <cellStyle name="40% - Accent6 2 4 2 2 4 6" xfId="29285"/>
    <cellStyle name="40% - Accent6 2 4 2 2 4 7" xfId="29286"/>
    <cellStyle name="40% - Accent6 2 4 2 2 5" xfId="29287"/>
    <cellStyle name="40% - Accent6 2 4 2 2 5 2" xfId="29288"/>
    <cellStyle name="40% - Accent6 2 4 2 2 6" xfId="29289"/>
    <cellStyle name="40% - Accent6 2 4 2 2 6 2" xfId="29290"/>
    <cellStyle name="40% - Accent6 2 4 2 2 7" xfId="29291"/>
    <cellStyle name="40% - Accent6 2 4 2 2 8" xfId="29292"/>
    <cellStyle name="40% - Accent6 2 4 2 2 9" xfId="29293"/>
    <cellStyle name="40% - Accent6 2 4 2 3" xfId="29294"/>
    <cellStyle name="40% - Accent6 2 4 2 3 2" xfId="29295"/>
    <cellStyle name="40% - Accent6 2 4 2 3 2 2" xfId="29296"/>
    <cellStyle name="40% - Accent6 2 4 2 3 3" xfId="29297"/>
    <cellStyle name="40% - Accent6 2 4 2 3 3 2" xfId="29298"/>
    <cellStyle name="40% - Accent6 2 4 2 3 4" xfId="29299"/>
    <cellStyle name="40% - Accent6 2 4 2 3 5" xfId="29300"/>
    <cellStyle name="40% - Accent6 2 4 2 3 6" xfId="29301"/>
    <cellStyle name="40% - Accent6 2 4 2 3 7" xfId="29302"/>
    <cellStyle name="40% - Accent6 2 4 2 4" xfId="29303"/>
    <cellStyle name="40% - Accent6 2 4 2 4 2" xfId="29304"/>
    <cellStyle name="40% - Accent6 2 4 2 4 2 2" xfId="29305"/>
    <cellStyle name="40% - Accent6 2 4 2 4 3" xfId="29306"/>
    <cellStyle name="40% - Accent6 2 4 2 4 3 2" xfId="29307"/>
    <cellStyle name="40% - Accent6 2 4 2 4 4" xfId="29308"/>
    <cellStyle name="40% - Accent6 2 4 2 4 5" xfId="29309"/>
    <cellStyle name="40% - Accent6 2 4 2 4 6" xfId="29310"/>
    <cellStyle name="40% - Accent6 2 4 2 4 7" xfId="29311"/>
    <cellStyle name="40% - Accent6 2 4 2 5" xfId="29312"/>
    <cellStyle name="40% - Accent6 2 4 2 5 2" xfId="29313"/>
    <cellStyle name="40% - Accent6 2 4 2 5 2 2" xfId="29314"/>
    <cellStyle name="40% - Accent6 2 4 2 5 3" xfId="29315"/>
    <cellStyle name="40% - Accent6 2 4 2 5 3 2" xfId="29316"/>
    <cellStyle name="40% - Accent6 2 4 2 5 4" xfId="29317"/>
    <cellStyle name="40% - Accent6 2 4 2 5 5" xfId="29318"/>
    <cellStyle name="40% - Accent6 2 4 2 5 6" xfId="29319"/>
    <cellStyle name="40% - Accent6 2 4 2 5 7" xfId="29320"/>
    <cellStyle name="40% - Accent6 2 4 2 6" xfId="29321"/>
    <cellStyle name="40% - Accent6 2 4 2 6 2" xfId="29322"/>
    <cellStyle name="40% - Accent6 2 4 2 7" xfId="29323"/>
    <cellStyle name="40% - Accent6 2 4 2 7 2" xfId="29324"/>
    <cellStyle name="40% - Accent6 2 4 2 8" xfId="29325"/>
    <cellStyle name="40% - Accent6 2 4 2 9" xfId="29326"/>
    <cellStyle name="40% - Accent6 2 4 3" xfId="29327"/>
    <cellStyle name="40% - Accent6 2 4 3 10" xfId="29328"/>
    <cellStyle name="40% - Accent6 2 4 3 11" xfId="29329"/>
    <cellStyle name="40% - Accent6 2 4 3 2" xfId="29330"/>
    <cellStyle name="40% - Accent6 2 4 3 2 10" xfId="29331"/>
    <cellStyle name="40% - Accent6 2 4 3 2 2" xfId="29332"/>
    <cellStyle name="40% - Accent6 2 4 3 2 2 2" xfId="29333"/>
    <cellStyle name="40% - Accent6 2 4 3 2 2 2 2" xfId="29334"/>
    <cellStyle name="40% - Accent6 2 4 3 2 2 3" xfId="29335"/>
    <cellStyle name="40% - Accent6 2 4 3 2 2 3 2" xfId="29336"/>
    <cellStyle name="40% - Accent6 2 4 3 2 2 4" xfId="29337"/>
    <cellStyle name="40% - Accent6 2 4 3 2 2 5" xfId="29338"/>
    <cellStyle name="40% - Accent6 2 4 3 2 2 6" xfId="29339"/>
    <cellStyle name="40% - Accent6 2 4 3 2 2 7" xfId="29340"/>
    <cellStyle name="40% - Accent6 2 4 3 2 3" xfId="29341"/>
    <cellStyle name="40% - Accent6 2 4 3 2 3 2" xfId="29342"/>
    <cellStyle name="40% - Accent6 2 4 3 2 3 2 2" xfId="29343"/>
    <cellStyle name="40% - Accent6 2 4 3 2 3 3" xfId="29344"/>
    <cellStyle name="40% - Accent6 2 4 3 2 3 3 2" xfId="29345"/>
    <cellStyle name="40% - Accent6 2 4 3 2 3 4" xfId="29346"/>
    <cellStyle name="40% - Accent6 2 4 3 2 3 5" xfId="29347"/>
    <cellStyle name="40% - Accent6 2 4 3 2 3 6" xfId="29348"/>
    <cellStyle name="40% - Accent6 2 4 3 2 3 7" xfId="29349"/>
    <cellStyle name="40% - Accent6 2 4 3 2 4" xfId="29350"/>
    <cellStyle name="40% - Accent6 2 4 3 2 4 2" xfId="29351"/>
    <cellStyle name="40% - Accent6 2 4 3 2 4 2 2" xfId="29352"/>
    <cellStyle name="40% - Accent6 2 4 3 2 4 3" xfId="29353"/>
    <cellStyle name="40% - Accent6 2 4 3 2 4 3 2" xfId="29354"/>
    <cellStyle name="40% - Accent6 2 4 3 2 4 4" xfId="29355"/>
    <cellStyle name="40% - Accent6 2 4 3 2 4 5" xfId="29356"/>
    <cellStyle name="40% - Accent6 2 4 3 2 4 6" xfId="29357"/>
    <cellStyle name="40% - Accent6 2 4 3 2 4 7" xfId="29358"/>
    <cellStyle name="40% - Accent6 2 4 3 2 5" xfId="29359"/>
    <cellStyle name="40% - Accent6 2 4 3 2 5 2" xfId="29360"/>
    <cellStyle name="40% - Accent6 2 4 3 2 6" xfId="29361"/>
    <cellStyle name="40% - Accent6 2 4 3 2 6 2" xfId="29362"/>
    <cellStyle name="40% - Accent6 2 4 3 2 7" xfId="29363"/>
    <cellStyle name="40% - Accent6 2 4 3 2 8" xfId="29364"/>
    <cellStyle name="40% - Accent6 2 4 3 2 9" xfId="29365"/>
    <cellStyle name="40% - Accent6 2 4 3 3" xfId="29366"/>
    <cellStyle name="40% - Accent6 2 4 3 3 2" xfId="29367"/>
    <cellStyle name="40% - Accent6 2 4 3 3 2 2" xfId="29368"/>
    <cellStyle name="40% - Accent6 2 4 3 3 3" xfId="29369"/>
    <cellStyle name="40% - Accent6 2 4 3 3 3 2" xfId="29370"/>
    <cellStyle name="40% - Accent6 2 4 3 3 4" xfId="29371"/>
    <cellStyle name="40% - Accent6 2 4 3 3 5" xfId="29372"/>
    <cellStyle name="40% - Accent6 2 4 3 3 6" xfId="29373"/>
    <cellStyle name="40% - Accent6 2 4 3 3 7" xfId="29374"/>
    <cellStyle name="40% - Accent6 2 4 3 4" xfId="29375"/>
    <cellStyle name="40% - Accent6 2 4 3 4 2" xfId="29376"/>
    <cellStyle name="40% - Accent6 2 4 3 4 2 2" xfId="29377"/>
    <cellStyle name="40% - Accent6 2 4 3 4 3" xfId="29378"/>
    <cellStyle name="40% - Accent6 2 4 3 4 3 2" xfId="29379"/>
    <cellStyle name="40% - Accent6 2 4 3 4 4" xfId="29380"/>
    <cellStyle name="40% - Accent6 2 4 3 4 5" xfId="29381"/>
    <cellStyle name="40% - Accent6 2 4 3 4 6" xfId="29382"/>
    <cellStyle name="40% - Accent6 2 4 3 4 7" xfId="29383"/>
    <cellStyle name="40% - Accent6 2 4 3 5" xfId="29384"/>
    <cellStyle name="40% - Accent6 2 4 3 5 2" xfId="29385"/>
    <cellStyle name="40% - Accent6 2 4 3 5 2 2" xfId="29386"/>
    <cellStyle name="40% - Accent6 2 4 3 5 3" xfId="29387"/>
    <cellStyle name="40% - Accent6 2 4 3 5 3 2" xfId="29388"/>
    <cellStyle name="40% - Accent6 2 4 3 5 4" xfId="29389"/>
    <cellStyle name="40% - Accent6 2 4 3 5 5" xfId="29390"/>
    <cellStyle name="40% - Accent6 2 4 3 5 6" xfId="29391"/>
    <cellStyle name="40% - Accent6 2 4 3 5 7" xfId="29392"/>
    <cellStyle name="40% - Accent6 2 4 3 6" xfId="29393"/>
    <cellStyle name="40% - Accent6 2 4 3 6 2" xfId="29394"/>
    <cellStyle name="40% - Accent6 2 4 3 7" xfId="29395"/>
    <cellStyle name="40% - Accent6 2 4 3 7 2" xfId="29396"/>
    <cellStyle name="40% - Accent6 2 4 3 8" xfId="29397"/>
    <cellStyle name="40% - Accent6 2 4 3 9" xfId="29398"/>
    <cellStyle name="40% - Accent6 2 4 4" xfId="29399"/>
    <cellStyle name="40% - Accent6 2 4 4 10" xfId="29400"/>
    <cellStyle name="40% - Accent6 2 4 4 2" xfId="29401"/>
    <cellStyle name="40% - Accent6 2 4 4 2 2" xfId="29402"/>
    <cellStyle name="40% - Accent6 2 4 4 2 2 2" xfId="29403"/>
    <cellStyle name="40% - Accent6 2 4 4 2 3" xfId="29404"/>
    <cellStyle name="40% - Accent6 2 4 4 2 3 2" xfId="29405"/>
    <cellStyle name="40% - Accent6 2 4 4 2 4" xfId="29406"/>
    <cellStyle name="40% - Accent6 2 4 4 2 5" xfId="29407"/>
    <cellStyle name="40% - Accent6 2 4 4 2 6" xfId="29408"/>
    <cellStyle name="40% - Accent6 2 4 4 2 7" xfId="29409"/>
    <cellStyle name="40% - Accent6 2 4 4 3" xfId="29410"/>
    <cellStyle name="40% - Accent6 2 4 4 3 2" xfId="29411"/>
    <cellStyle name="40% - Accent6 2 4 4 3 2 2" xfId="29412"/>
    <cellStyle name="40% - Accent6 2 4 4 3 3" xfId="29413"/>
    <cellStyle name="40% - Accent6 2 4 4 3 3 2" xfId="29414"/>
    <cellStyle name="40% - Accent6 2 4 4 3 4" xfId="29415"/>
    <cellStyle name="40% - Accent6 2 4 4 3 5" xfId="29416"/>
    <cellStyle name="40% - Accent6 2 4 4 3 6" xfId="29417"/>
    <cellStyle name="40% - Accent6 2 4 4 3 7" xfId="29418"/>
    <cellStyle name="40% - Accent6 2 4 4 4" xfId="29419"/>
    <cellStyle name="40% - Accent6 2 4 4 4 2" xfId="29420"/>
    <cellStyle name="40% - Accent6 2 4 4 4 2 2" xfId="29421"/>
    <cellStyle name="40% - Accent6 2 4 4 4 3" xfId="29422"/>
    <cellStyle name="40% - Accent6 2 4 4 4 3 2" xfId="29423"/>
    <cellStyle name="40% - Accent6 2 4 4 4 4" xfId="29424"/>
    <cellStyle name="40% - Accent6 2 4 4 4 5" xfId="29425"/>
    <cellStyle name="40% - Accent6 2 4 4 4 6" xfId="29426"/>
    <cellStyle name="40% - Accent6 2 4 4 4 7" xfId="29427"/>
    <cellStyle name="40% - Accent6 2 4 4 5" xfId="29428"/>
    <cellStyle name="40% - Accent6 2 4 4 5 2" xfId="29429"/>
    <cellStyle name="40% - Accent6 2 4 4 6" xfId="29430"/>
    <cellStyle name="40% - Accent6 2 4 4 6 2" xfId="29431"/>
    <cellStyle name="40% - Accent6 2 4 4 7" xfId="29432"/>
    <cellStyle name="40% - Accent6 2 4 4 8" xfId="29433"/>
    <cellStyle name="40% - Accent6 2 4 4 9" xfId="29434"/>
    <cellStyle name="40% - Accent6 2 4 5" xfId="29435"/>
    <cellStyle name="40% - Accent6 2 4 5 2" xfId="29436"/>
    <cellStyle name="40% - Accent6 2 4 5 2 2" xfId="29437"/>
    <cellStyle name="40% - Accent6 2 4 5 3" xfId="29438"/>
    <cellStyle name="40% - Accent6 2 4 5 3 2" xfId="29439"/>
    <cellStyle name="40% - Accent6 2 4 5 4" xfId="29440"/>
    <cellStyle name="40% - Accent6 2 4 5 5" xfId="29441"/>
    <cellStyle name="40% - Accent6 2 4 5 6" xfId="29442"/>
    <cellStyle name="40% - Accent6 2 4 5 7" xfId="29443"/>
    <cellStyle name="40% - Accent6 2 4 6" xfId="29444"/>
    <cellStyle name="40% - Accent6 2 4 6 2" xfId="29445"/>
    <cellStyle name="40% - Accent6 2 4 6 2 2" xfId="29446"/>
    <cellStyle name="40% - Accent6 2 4 6 3" xfId="29447"/>
    <cellStyle name="40% - Accent6 2 4 6 3 2" xfId="29448"/>
    <cellStyle name="40% - Accent6 2 4 6 4" xfId="29449"/>
    <cellStyle name="40% - Accent6 2 4 6 5" xfId="29450"/>
    <cellStyle name="40% - Accent6 2 4 6 6" xfId="29451"/>
    <cellStyle name="40% - Accent6 2 4 6 7" xfId="29452"/>
    <cellStyle name="40% - Accent6 2 4 7" xfId="29453"/>
    <cellStyle name="40% - Accent6 2 4 7 2" xfId="29454"/>
    <cellStyle name="40% - Accent6 2 4 7 2 2" xfId="29455"/>
    <cellStyle name="40% - Accent6 2 4 7 3" xfId="29456"/>
    <cellStyle name="40% - Accent6 2 4 7 3 2" xfId="29457"/>
    <cellStyle name="40% - Accent6 2 4 7 4" xfId="29458"/>
    <cellStyle name="40% - Accent6 2 4 7 5" xfId="29459"/>
    <cellStyle name="40% - Accent6 2 4 7 6" xfId="29460"/>
    <cellStyle name="40% - Accent6 2 4 7 7" xfId="29461"/>
    <cellStyle name="40% - Accent6 2 4 8" xfId="29462"/>
    <cellStyle name="40% - Accent6 2 4 8 2" xfId="29463"/>
    <cellStyle name="40% - Accent6 2 4 9" xfId="29464"/>
    <cellStyle name="40% - Accent6 2 4 9 2" xfId="29465"/>
    <cellStyle name="40% - Accent6 2 5" xfId="29466"/>
    <cellStyle name="40% - Accent6 2 5 10" xfId="29467"/>
    <cellStyle name="40% - Accent6 2 5 11" xfId="29468"/>
    <cellStyle name="40% - Accent6 2 5 12" xfId="29469"/>
    <cellStyle name="40% - Accent6 2 5 13" xfId="29470"/>
    <cellStyle name="40% - Accent6 2 5 2" xfId="29471"/>
    <cellStyle name="40% - Accent6 2 5 2 10" xfId="29472"/>
    <cellStyle name="40% - Accent6 2 5 2 11" xfId="29473"/>
    <cellStyle name="40% - Accent6 2 5 2 2" xfId="29474"/>
    <cellStyle name="40% - Accent6 2 5 2 2 10" xfId="29475"/>
    <cellStyle name="40% - Accent6 2 5 2 2 2" xfId="29476"/>
    <cellStyle name="40% - Accent6 2 5 2 2 2 2" xfId="29477"/>
    <cellStyle name="40% - Accent6 2 5 2 2 2 2 2" xfId="29478"/>
    <cellStyle name="40% - Accent6 2 5 2 2 2 3" xfId="29479"/>
    <cellStyle name="40% - Accent6 2 5 2 2 2 3 2" xfId="29480"/>
    <cellStyle name="40% - Accent6 2 5 2 2 2 4" xfId="29481"/>
    <cellStyle name="40% - Accent6 2 5 2 2 2 5" xfId="29482"/>
    <cellStyle name="40% - Accent6 2 5 2 2 2 6" xfId="29483"/>
    <cellStyle name="40% - Accent6 2 5 2 2 2 7" xfId="29484"/>
    <cellStyle name="40% - Accent6 2 5 2 2 3" xfId="29485"/>
    <cellStyle name="40% - Accent6 2 5 2 2 3 2" xfId="29486"/>
    <cellStyle name="40% - Accent6 2 5 2 2 3 2 2" xfId="29487"/>
    <cellStyle name="40% - Accent6 2 5 2 2 3 3" xfId="29488"/>
    <cellStyle name="40% - Accent6 2 5 2 2 3 3 2" xfId="29489"/>
    <cellStyle name="40% - Accent6 2 5 2 2 3 4" xfId="29490"/>
    <cellStyle name="40% - Accent6 2 5 2 2 3 5" xfId="29491"/>
    <cellStyle name="40% - Accent6 2 5 2 2 3 6" xfId="29492"/>
    <cellStyle name="40% - Accent6 2 5 2 2 3 7" xfId="29493"/>
    <cellStyle name="40% - Accent6 2 5 2 2 4" xfId="29494"/>
    <cellStyle name="40% - Accent6 2 5 2 2 4 2" xfId="29495"/>
    <cellStyle name="40% - Accent6 2 5 2 2 4 2 2" xfId="29496"/>
    <cellStyle name="40% - Accent6 2 5 2 2 4 3" xfId="29497"/>
    <cellStyle name="40% - Accent6 2 5 2 2 4 3 2" xfId="29498"/>
    <cellStyle name="40% - Accent6 2 5 2 2 4 4" xfId="29499"/>
    <cellStyle name="40% - Accent6 2 5 2 2 4 5" xfId="29500"/>
    <cellStyle name="40% - Accent6 2 5 2 2 4 6" xfId="29501"/>
    <cellStyle name="40% - Accent6 2 5 2 2 4 7" xfId="29502"/>
    <cellStyle name="40% - Accent6 2 5 2 2 5" xfId="29503"/>
    <cellStyle name="40% - Accent6 2 5 2 2 5 2" xfId="29504"/>
    <cellStyle name="40% - Accent6 2 5 2 2 6" xfId="29505"/>
    <cellStyle name="40% - Accent6 2 5 2 2 6 2" xfId="29506"/>
    <cellStyle name="40% - Accent6 2 5 2 2 7" xfId="29507"/>
    <cellStyle name="40% - Accent6 2 5 2 2 8" xfId="29508"/>
    <cellStyle name="40% - Accent6 2 5 2 2 9" xfId="29509"/>
    <cellStyle name="40% - Accent6 2 5 2 3" xfId="29510"/>
    <cellStyle name="40% - Accent6 2 5 2 3 2" xfId="29511"/>
    <cellStyle name="40% - Accent6 2 5 2 3 2 2" xfId="29512"/>
    <cellStyle name="40% - Accent6 2 5 2 3 3" xfId="29513"/>
    <cellStyle name="40% - Accent6 2 5 2 3 3 2" xfId="29514"/>
    <cellStyle name="40% - Accent6 2 5 2 3 4" xfId="29515"/>
    <cellStyle name="40% - Accent6 2 5 2 3 5" xfId="29516"/>
    <cellStyle name="40% - Accent6 2 5 2 3 6" xfId="29517"/>
    <cellStyle name="40% - Accent6 2 5 2 3 7" xfId="29518"/>
    <cellStyle name="40% - Accent6 2 5 2 4" xfId="29519"/>
    <cellStyle name="40% - Accent6 2 5 2 4 2" xfId="29520"/>
    <cellStyle name="40% - Accent6 2 5 2 4 2 2" xfId="29521"/>
    <cellStyle name="40% - Accent6 2 5 2 4 3" xfId="29522"/>
    <cellStyle name="40% - Accent6 2 5 2 4 3 2" xfId="29523"/>
    <cellStyle name="40% - Accent6 2 5 2 4 4" xfId="29524"/>
    <cellStyle name="40% - Accent6 2 5 2 4 5" xfId="29525"/>
    <cellStyle name="40% - Accent6 2 5 2 4 6" xfId="29526"/>
    <cellStyle name="40% - Accent6 2 5 2 4 7" xfId="29527"/>
    <cellStyle name="40% - Accent6 2 5 2 5" xfId="29528"/>
    <cellStyle name="40% - Accent6 2 5 2 5 2" xfId="29529"/>
    <cellStyle name="40% - Accent6 2 5 2 5 2 2" xfId="29530"/>
    <cellStyle name="40% - Accent6 2 5 2 5 3" xfId="29531"/>
    <cellStyle name="40% - Accent6 2 5 2 5 3 2" xfId="29532"/>
    <cellStyle name="40% - Accent6 2 5 2 5 4" xfId="29533"/>
    <cellStyle name="40% - Accent6 2 5 2 5 5" xfId="29534"/>
    <cellStyle name="40% - Accent6 2 5 2 5 6" xfId="29535"/>
    <cellStyle name="40% - Accent6 2 5 2 5 7" xfId="29536"/>
    <cellStyle name="40% - Accent6 2 5 2 6" xfId="29537"/>
    <cellStyle name="40% - Accent6 2 5 2 6 2" xfId="29538"/>
    <cellStyle name="40% - Accent6 2 5 2 7" xfId="29539"/>
    <cellStyle name="40% - Accent6 2 5 2 7 2" xfId="29540"/>
    <cellStyle name="40% - Accent6 2 5 2 8" xfId="29541"/>
    <cellStyle name="40% - Accent6 2 5 2 9" xfId="29542"/>
    <cellStyle name="40% - Accent6 2 5 3" xfId="29543"/>
    <cellStyle name="40% - Accent6 2 5 3 10" xfId="29544"/>
    <cellStyle name="40% - Accent6 2 5 3 11" xfId="29545"/>
    <cellStyle name="40% - Accent6 2 5 3 2" xfId="29546"/>
    <cellStyle name="40% - Accent6 2 5 3 2 10" xfId="29547"/>
    <cellStyle name="40% - Accent6 2 5 3 2 2" xfId="29548"/>
    <cellStyle name="40% - Accent6 2 5 3 2 2 2" xfId="29549"/>
    <cellStyle name="40% - Accent6 2 5 3 2 2 2 2" xfId="29550"/>
    <cellStyle name="40% - Accent6 2 5 3 2 2 3" xfId="29551"/>
    <cellStyle name="40% - Accent6 2 5 3 2 2 3 2" xfId="29552"/>
    <cellStyle name="40% - Accent6 2 5 3 2 2 4" xfId="29553"/>
    <cellStyle name="40% - Accent6 2 5 3 2 2 5" xfId="29554"/>
    <cellStyle name="40% - Accent6 2 5 3 2 2 6" xfId="29555"/>
    <cellStyle name="40% - Accent6 2 5 3 2 2 7" xfId="29556"/>
    <cellStyle name="40% - Accent6 2 5 3 2 3" xfId="29557"/>
    <cellStyle name="40% - Accent6 2 5 3 2 3 2" xfId="29558"/>
    <cellStyle name="40% - Accent6 2 5 3 2 3 2 2" xfId="29559"/>
    <cellStyle name="40% - Accent6 2 5 3 2 3 3" xfId="29560"/>
    <cellStyle name="40% - Accent6 2 5 3 2 3 3 2" xfId="29561"/>
    <cellStyle name="40% - Accent6 2 5 3 2 3 4" xfId="29562"/>
    <cellStyle name="40% - Accent6 2 5 3 2 3 5" xfId="29563"/>
    <cellStyle name="40% - Accent6 2 5 3 2 3 6" xfId="29564"/>
    <cellStyle name="40% - Accent6 2 5 3 2 3 7" xfId="29565"/>
    <cellStyle name="40% - Accent6 2 5 3 2 4" xfId="29566"/>
    <cellStyle name="40% - Accent6 2 5 3 2 4 2" xfId="29567"/>
    <cellStyle name="40% - Accent6 2 5 3 2 4 2 2" xfId="29568"/>
    <cellStyle name="40% - Accent6 2 5 3 2 4 3" xfId="29569"/>
    <cellStyle name="40% - Accent6 2 5 3 2 4 3 2" xfId="29570"/>
    <cellStyle name="40% - Accent6 2 5 3 2 4 4" xfId="29571"/>
    <cellStyle name="40% - Accent6 2 5 3 2 4 5" xfId="29572"/>
    <cellStyle name="40% - Accent6 2 5 3 2 4 6" xfId="29573"/>
    <cellStyle name="40% - Accent6 2 5 3 2 4 7" xfId="29574"/>
    <cellStyle name="40% - Accent6 2 5 3 2 5" xfId="29575"/>
    <cellStyle name="40% - Accent6 2 5 3 2 5 2" xfId="29576"/>
    <cellStyle name="40% - Accent6 2 5 3 2 6" xfId="29577"/>
    <cellStyle name="40% - Accent6 2 5 3 2 6 2" xfId="29578"/>
    <cellStyle name="40% - Accent6 2 5 3 2 7" xfId="29579"/>
    <cellStyle name="40% - Accent6 2 5 3 2 8" xfId="29580"/>
    <cellStyle name="40% - Accent6 2 5 3 2 9" xfId="29581"/>
    <cellStyle name="40% - Accent6 2 5 3 3" xfId="29582"/>
    <cellStyle name="40% - Accent6 2 5 3 3 2" xfId="29583"/>
    <cellStyle name="40% - Accent6 2 5 3 3 2 2" xfId="29584"/>
    <cellStyle name="40% - Accent6 2 5 3 3 3" xfId="29585"/>
    <cellStyle name="40% - Accent6 2 5 3 3 3 2" xfId="29586"/>
    <cellStyle name="40% - Accent6 2 5 3 3 4" xfId="29587"/>
    <cellStyle name="40% - Accent6 2 5 3 3 5" xfId="29588"/>
    <cellStyle name="40% - Accent6 2 5 3 3 6" xfId="29589"/>
    <cellStyle name="40% - Accent6 2 5 3 3 7" xfId="29590"/>
    <cellStyle name="40% - Accent6 2 5 3 4" xfId="29591"/>
    <cellStyle name="40% - Accent6 2 5 3 4 2" xfId="29592"/>
    <cellStyle name="40% - Accent6 2 5 3 4 2 2" xfId="29593"/>
    <cellStyle name="40% - Accent6 2 5 3 4 3" xfId="29594"/>
    <cellStyle name="40% - Accent6 2 5 3 4 3 2" xfId="29595"/>
    <cellStyle name="40% - Accent6 2 5 3 4 4" xfId="29596"/>
    <cellStyle name="40% - Accent6 2 5 3 4 5" xfId="29597"/>
    <cellStyle name="40% - Accent6 2 5 3 4 6" xfId="29598"/>
    <cellStyle name="40% - Accent6 2 5 3 4 7" xfId="29599"/>
    <cellStyle name="40% - Accent6 2 5 3 5" xfId="29600"/>
    <cellStyle name="40% - Accent6 2 5 3 5 2" xfId="29601"/>
    <cellStyle name="40% - Accent6 2 5 3 5 2 2" xfId="29602"/>
    <cellStyle name="40% - Accent6 2 5 3 5 3" xfId="29603"/>
    <cellStyle name="40% - Accent6 2 5 3 5 3 2" xfId="29604"/>
    <cellStyle name="40% - Accent6 2 5 3 5 4" xfId="29605"/>
    <cellStyle name="40% - Accent6 2 5 3 5 5" xfId="29606"/>
    <cellStyle name="40% - Accent6 2 5 3 5 6" xfId="29607"/>
    <cellStyle name="40% - Accent6 2 5 3 5 7" xfId="29608"/>
    <cellStyle name="40% - Accent6 2 5 3 6" xfId="29609"/>
    <cellStyle name="40% - Accent6 2 5 3 6 2" xfId="29610"/>
    <cellStyle name="40% - Accent6 2 5 3 7" xfId="29611"/>
    <cellStyle name="40% - Accent6 2 5 3 7 2" xfId="29612"/>
    <cellStyle name="40% - Accent6 2 5 3 8" xfId="29613"/>
    <cellStyle name="40% - Accent6 2 5 3 9" xfId="29614"/>
    <cellStyle name="40% - Accent6 2 5 4" xfId="29615"/>
    <cellStyle name="40% - Accent6 2 5 4 10" xfId="29616"/>
    <cellStyle name="40% - Accent6 2 5 4 2" xfId="29617"/>
    <cellStyle name="40% - Accent6 2 5 4 2 2" xfId="29618"/>
    <cellStyle name="40% - Accent6 2 5 4 2 2 2" xfId="29619"/>
    <cellStyle name="40% - Accent6 2 5 4 2 3" xfId="29620"/>
    <cellStyle name="40% - Accent6 2 5 4 2 3 2" xfId="29621"/>
    <cellStyle name="40% - Accent6 2 5 4 2 4" xfId="29622"/>
    <cellStyle name="40% - Accent6 2 5 4 2 5" xfId="29623"/>
    <cellStyle name="40% - Accent6 2 5 4 2 6" xfId="29624"/>
    <cellStyle name="40% - Accent6 2 5 4 2 7" xfId="29625"/>
    <cellStyle name="40% - Accent6 2 5 4 3" xfId="29626"/>
    <cellStyle name="40% - Accent6 2 5 4 3 2" xfId="29627"/>
    <cellStyle name="40% - Accent6 2 5 4 3 2 2" xfId="29628"/>
    <cellStyle name="40% - Accent6 2 5 4 3 3" xfId="29629"/>
    <cellStyle name="40% - Accent6 2 5 4 3 3 2" xfId="29630"/>
    <cellStyle name="40% - Accent6 2 5 4 3 4" xfId="29631"/>
    <cellStyle name="40% - Accent6 2 5 4 3 5" xfId="29632"/>
    <cellStyle name="40% - Accent6 2 5 4 3 6" xfId="29633"/>
    <cellStyle name="40% - Accent6 2 5 4 3 7" xfId="29634"/>
    <cellStyle name="40% - Accent6 2 5 4 4" xfId="29635"/>
    <cellStyle name="40% - Accent6 2 5 4 4 2" xfId="29636"/>
    <cellStyle name="40% - Accent6 2 5 4 4 2 2" xfId="29637"/>
    <cellStyle name="40% - Accent6 2 5 4 4 3" xfId="29638"/>
    <cellStyle name="40% - Accent6 2 5 4 4 3 2" xfId="29639"/>
    <cellStyle name="40% - Accent6 2 5 4 4 4" xfId="29640"/>
    <cellStyle name="40% - Accent6 2 5 4 4 5" xfId="29641"/>
    <cellStyle name="40% - Accent6 2 5 4 4 6" xfId="29642"/>
    <cellStyle name="40% - Accent6 2 5 4 4 7" xfId="29643"/>
    <cellStyle name="40% - Accent6 2 5 4 5" xfId="29644"/>
    <cellStyle name="40% - Accent6 2 5 4 5 2" xfId="29645"/>
    <cellStyle name="40% - Accent6 2 5 4 6" xfId="29646"/>
    <cellStyle name="40% - Accent6 2 5 4 6 2" xfId="29647"/>
    <cellStyle name="40% - Accent6 2 5 4 7" xfId="29648"/>
    <cellStyle name="40% - Accent6 2 5 4 8" xfId="29649"/>
    <cellStyle name="40% - Accent6 2 5 4 9" xfId="29650"/>
    <cellStyle name="40% - Accent6 2 5 5" xfId="29651"/>
    <cellStyle name="40% - Accent6 2 5 5 2" xfId="29652"/>
    <cellStyle name="40% - Accent6 2 5 5 2 2" xfId="29653"/>
    <cellStyle name="40% - Accent6 2 5 5 3" xfId="29654"/>
    <cellStyle name="40% - Accent6 2 5 5 3 2" xfId="29655"/>
    <cellStyle name="40% - Accent6 2 5 5 4" xfId="29656"/>
    <cellStyle name="40% - Accent6 2 5 5 5" xfId="29657"/>
    <cellStyle name="40% - Accent6 2 5 5 6" xfId="29658"/>
    <cellStyle name="40% - Accent6 2 5 5 7" xfId="29659"/>
    <cellStyle name="40% - Accent6 2 5 6" xfId="29660"/>
    <cellStyle name="40% - Accent6 2 5 6 2" xfId="29661"/>
    <cellStyle name="40% - Accent6 2 5 6 2 2" xfId="29662"/>
    <cellStyle name="40% - Accent6 2 5 6 3" xfId="29663"/>
    <cellStyle name="40% - Accent6 2 5 6 3 2" xfId="29664"/>
    <cellStyle name="40% - Accent6 2 5 6 4" xfId="29665"/>
    <cellStyle name="40% - Accent6 2 5 6 5" xfId="29666"/>
    <cellStyle name="40% - Accent6 2 5 6 6" xfId="29667"/>
    <cellStyle name="40% - Accent6 2 5 6 7" xfId="29668"/>
    <cellStyle name="40% - Accent6 2 5 7" xfId="29669"/>
    <cellStyle name="40% - Accent6 2 5 7 2" xfId="29670"/>
    <cellStyle name="40% - Accent6 2 5 7 2 2" xfId="29671"/>
    <cellStyle name="40% - Accent6 2 5 7 3" xfId="29672"/>
    <cellStyle name="40% - Accent6 2 5 7 3 2" xfId="29673"/>
    <cellStyle name="40% - Accent6 2 5 7 4" xfId="29674"/>
    <cellStyle name="40% - Accent6 2 5 7 5" xfId="29675"/>
    <cellStyle name="40% - Accent6 2 5 7 6" xfId="29676"/>
    <cellStyle name="40% - Accent6 2 5 7 7" xfId="29677"/>
    <cellStyle name="40% - Accent6 2 5 8" xfId="29678"/>
    <cellStyle name="40% - Accent6 2 5 8 2" xfId="29679"/>
    <cellStyle name="40% - Accent6 2 5 9" xfId="29680"/>
    <cellStyle name="40% - Accent6 2 5 9 2" xfId="29681"/>
    <cellStyle name="40% - Accent6 2 6" xfId="29682"/>
    <cellStyle name="40% - Accent6 2 6 10" xfId="29683"/>
    <cellStyle name="40% - Accent6 2 6 11" xfId="29684"/>
    <cellStyle name="40% - Accent6 2 6 12" xfId="29685"/>
    <cellStyle name="40% - Accent6 2 6 13" xfId="29686"/>
    <cellStyle name="40% - Accent6 2 6 2" xfId="29687"/>
    <cellStyle name="40% - Accent6 2 6 2 10" xfId="29688"/>
    <cellStyle name="40% - Accent6 2 6 2 11" xfId="29689"/>
    <cellStyle name="40% - Accent6 2 6 2 2" xfId="29690"/>
    <cellStyle name="40% - Accent6 2 6 2 2 10" xfId="29691"/>
    <cellStyle name="40% - Accent6 2 6 2 2 2" xfId="29692"/>
    <cellStyle name="40% - Accent6 2 6 2 2 2 2" xfId="29693"/>
    <cellStyle name="40% - Accent6 2 6 2 2 2 2 2" xfId="29694"/>
    <cellStyle name="40% - Accent6 2 6 2 2 2 3" xfId="29695"/>
    <cellStyle name="40% - Accent6 2 6 2 2 2 3 2" xfId="29696"/>
    <cellStyle name="40% - Accent6 2 6 2 2 2 4" xfId="29697"/>
    <cellStyle name="40% - Accent6 2 6 2 2 2 5" xfId="29698"/>
    <cellStyle name="40% - Accent6 2 6 2 2 2 6" xfId="29699"/>
    <cellStyle name="40% - Accent6 2 6 2 2 2 7" xfId="29700"/>
    <cellStyle name="40% - Accent6 2 6 2 2 3" xfId="29701"/>
    <cellStyle name="40% - Accent6 2 6 2 2 3 2" xfId="29702"/>
    <cellStyle name="40% - Accent6 2 6 2 2 3 2 2" xfId="29703"/>
    <cellStyle name="40% - Accent6 2 6 2 2 3 3" xfId="29704"/>
    <cellStyle name="40% - Accent6 2 6 2 2 3 3 2" xfId="29705"/>
    <cellStyle name="40% - Accent6 2 6 2 2 3 4" xfId="29706"/>
    <cellStyle name="40% - Accent6 2 6 2 2 3 5" xfId="29707"/>
    <cellStyle name="40% - Accent6 2 6 2 2 3 6" xfId="29708"/>
    <cellStyle name="40% - Accent6 2 6 2 2 3 7" xfId="29709"/>
    <cellStyle name="40% - Accent6 2 6 2 2 4" xfId="29710"/>
    <cellStyle name="40% - Accent6 2 6 2 2 4 2" xfId="29711"/>
    <cellStyle name="40% - Accent6 2 6 2 2 4 2 2" xfId="29712"/>
    <cellStyle name="40% - Accent6 2 6 2 2 4 3" xfId="29713"/>
    <cellStyle name="40% - Accent6 2 6 2 2 4 3 2" xfId="29714"/>
    <cellStyle name="40% - Accent6 2 6 2 2 4 4" xfId="29715"/>
    <cellStyle name="40% - Accent6 2 6 2 2 4 5" xfId="29716"/>
    <cellStyle name="40% - Accent6 2 6 2 2 4 6" xfId="29717"/>
    <cellStyle name="40% - Accent6 2 6 2 2 4 7" xfId="29718"/>
    <cellStyle name="40% - Accent6 2 6 2 2 5" xfId="29719"/>
    <cellStyle name="40% - Accent6 2 6 2 2 5 2" xfId="29720"/>
    <cellStyle name="40% - Accent6 2 6 2 2 6" xfId="29721"/>
    <cellStyle name="40% - Accent6 2 6 2 2 6 2" xfId="29722"/>
    <cellStyle name="40% - Accent6 2 6 2 2 7" xfId="29723"/>
    <cellStyle name="40% - Accent6 2 6 2 2 8" xfId="29724"/>
    <cellStyle name="40% - Accent6 2 6 2 2 9" xfId="29725"/>
    <cellStyle name="40% - Accent6 2 6 2 3" xfId="29726"/>
    <cellStyle name="40% - Accent6 2 6 2 3 2" xfId="29727"/>
    <cellStyle name="40% - Accent6 2 6 2 3 2 2" xfId="29728"/>
    <cellStyle name="40% - Accent6 2 6 2 3 3" xfId="29729"/>
    <cellStyle name="40% - Accent6 2 6 2 3 3 2" xfId="29730"/>
    <cellStyle name="40% - Accent6 2 6 2 3 4" xfId="29731"/>
    <cellStyle name="40% - Accent6 2 6 2 3 5" xfId="29732"/>
    <cellStyle name="40% - Accent6 2 6 2 3 6" xfId="29733"/>
    <cellStyle name="40% - Accent6 2 6 2 3 7" xfId="29734"/>
    <cellStyle name="40% - Accent6 2 6 2 4" xfId="29735"/>
    <cellStyle name="40% - Accent6 2 6 2 4 2" xfId="29736"/>
    <cellStyle name="40% - Accent6 2 6 2 4 2 2" xfId="29737"/>
    <cellStyle name="40% - Accent6 2 6 2 4 3" xfId="29738"/>
    <cellStyle name="40% - Accent6 2 6 2 4 3 2" xfId="29739"/>
    <cellStyle name="40% - Accent6 2 6 2 4 4" xfId="29740"/>
    <cellStyle name="40% - Accent6 2 6 2 4 5" xfId="29741"/>
    <cellStyle name="40% - Accent6 2 6 2 4 6" xfId="29742"/>
    <cellStyle name="40% - Accent6 2 6 2 4 7" xfId="29743"/>
    <cellStyle name="40% - Accent6 2 6 2 5" xfId="29744"/>
    <cellStyle name="40% - Accent6 2 6 2 5 2" xfId="29745"/>
    <cellStyle name="40% - Accent6 2 6 2 5 2 2" xfId="29746"/>
    <cellStyle name="40% - Accent6 2 6 2 5 3" xfId="29747"/>
    <cellStyle name="40% - Accent6 2 6 2 5 3 2" xfId="29748"/>
    <cellStyle name="40% - Accent6 2 6 2 5 4" xfId="29749"/>
    <cellStyle name="40% - Accent6 2 6 2 5 5" xfId="29750"/>
    <cellStyle name="40% - Accent6 2 6 2 5 6" xfId="29751"/>
    <cellStyle name="40% - Accent6 2 6 2 5 7" xfId="29752"/>
    <cellStyle name="40% - Accent6 2 6 2 6" xfId="29753"/>
    <cellStyle name="40% - Accent6 2 6 2 6 2" xfId="29754"/>
    <cellStyle name="40% - Accent6 2 6 2 7" xfId="29755"/>
    <cellStyle name="40% - Accent6 2 6 2 7 2" xfId="29756"/>
    <cellStyle name="40% - Accent6 2 6 2 8" xfId="29757"/>
    <cellStyle name="40% - Accent6 2 6 2 9" xfId="29758"/>
    <cellStyle name="40% - Accent6 2 6 3" xfId="29759"/>
    <cellStyle name="40% - Accent6 2 6 3 10" xfId="29760"/>
    <cellStyle name="40% - Accent6 2 6 3 11" xfId="29761"/>
    <cellStyle name="40% - Accent6 2 6 3 2" xfId="29762"/>
    <cellStyle name="40% - Accent6 2 6 3 2 10" xfId="29763"/>
    <cellStyle name="40% - Accent6 2 6 3 2 2" xfId="29764"/>
    <cellStyle name="40% - Accent6 2 6 3 2 2 2" xfId="29765"/>
    <cellStyle name="40% - Accent6 2 6 3 2 2 2 2" xfId="29766"/>
    <cellStyle name="40% - Accent6 2 6 3 2 2 3" xfId="29767"/>
    <cellStyle name="40% - Accent6 2 6 3 2 2 3 2" xfId="29768"/>
    <cellStyle name="40% - Accent6 2 6 3 2 2 4" xfId="29769"/>
    <cellStyle name="40% - Accent6 2 6 3 2 2 5" xfId="29770"/>
    <cellStyle name="40% - Accent6 2 6 3 2 2 6" xfId="29771"/>
    <cellStyle name="40% - Accent6 2 6 3 2 2 7" xfId="29772"/>
    <cellStyle name="40% - Accent6 2 6 3 2 3" xfId="29773"/>
    <cellStyle name="40% - Accent6 2 6 3 2 3 2" xfId="29774"/>
    <cellStyle name="40% - Accent6 2 6 3 2 3 2 2" xfId="29775"/>
    <cellStyle name="40% - Accent6 2 6 3 2 3 3" xfId="29776"/>
    <cellStyle name="40% - Accent6 2 6 3 2 3 3 2" xfId="29777"/>
    <cellStyle name="40% - Accent6 2 6 3 2 3 4" xfId="29778"/>
    <cellStyle name="40% - Accent6 2 6 3 2 3 5" xfId="29779"/>
    <cellStyle name="40% - Accent6 2 6 3 2 3 6" xfId="29780"/>
    <cellStyle name="40% - Accent6 2 6 3 2 3 7" xfId="29781"/>
    <cellStyle name="40% - Accent6 2 6 3 2 4" xfId="29782"/>
    <cellStyle name="40% - Accent6 2 6 3 2 4 2" xfId="29783"/>
    <cellStyle name="40% - Accent6 2 6 3 2 4 2 2" xfId="29784"/>
    <cellStyle name="40% - Accent6 2 6 3 2 4 3" xfId="29785"/>
    <cellStyle name="40% - Accent6 2 6 3 2 4 3 2" xfId="29786"/>
    <cellStyle name="40% - Accent6 2 6 3 2 4 4" xfId="29787"/>
    <cellStyle name="40% - Accent6 2 6 3 2 4 5" xfId="29788"/>
    <cellStyle name="40% - Accent6 2 6 3 2 4 6" xfId="29789"/>
    <cellStyle name="40% - Accent6 2 6 3 2 4 7" xfId="29790"/>
    <cellStyle name="40% - Accent6 2 6 3 2 5" xfId="29791"/>
    <cellStyle name="40% - Accent6 2 6 3 2 5 2" xfId="29792"/>
    <cellStyle name="40% - Accent6 2 6 3 2 6" xfId="29793"/>
    <cellStyle name="40% - Accent6 2 6 3 2 6 2" xfId="29794"/>
    <cellStyle name="40% - Accent6 2 6 3 2 7" xfId="29795"/>
    <cellStyle name="40% - Accent6 2 6 3 2 8" xfId="29796"/>
    <cellStyle name="40% - Accent6 2 6 3 2 9" xfId="29797"/>
    <cellStyle name="40% - Accent6 2 6 3 3" xfId="29798"/>
    <cellStyle name="40% - Accent6 2 6 3 3 2" xfId="29799"/>
    <cellStyle name="40% - Accent6 2 6 3 3 2 2" xfId="29800"/>
    <cellStyle name="40% - Accent6 2 6 3 3 3" xfId="29801"/>
    <cellStyle name="40% - Accent6 2 6 3 3 3 2" xfId="29802"/>
    <cellStyle name="40% - Accent6 2 6 3 3 4" xfId="29803"/>
    <cellStyle name="40% - Accent6 2 6 3 3 5" xfId="29804"/>
    <cellStyle name="40% - Accent6 2 6 3 3 6" xfId="29805"/>
    <cellStyle name="40% - Accent6 2 6 3 3 7" xfId="29806"/>
    <cellStyle name="40% - Accent6 2 6 3 4" xfId="29807"/>
    <cellStyle name="40% - Accent6 2 6 3 4 2" xfId="29808"/>
    <cellStyle name="40% - Accent6 2 6 3 4 2 2" xfId="29809"/>
    <cellStyle name="40% - Accent6 2 6 3 4 3" xfId="29810"/>
    <cellStyle name="40% - Accent6 2 6 3 4 3 2" xfId="29811"/>
    <cellStyle name="40% - Accent6 2 6 3 4 4" xfId="29812"/>
    <cellStyle name="40% - Accent6 2 6 3 4 5" xfId="29813"/>
    <cellStyle name="40% - Accent6 2 6 3 4 6" xfId="29814"/>
    <cellStyle name="40% - Accent6 2 6 3 4 7" xfId="29815"/>
    <cellStyle name="40% - Accent6 2 6 3 5" xfId="29816"/>
    <cellStyle name="40% - Accent6 2 6 3 5 2" xfId="29817"/>
    <cellStyle name="40% - Accent6 2 6 3 5 2 2" xfId="29818"/>
    <cellStyle name="40% - Accent6 2 6 3 5 3" xfId="29819"/>
    <cellStyle name="40% - Accent6 2 6 3 5 3 2" xfId="29820"/>
    <cellStyle name="40% - Accent6 2 6 3 5 4" xfId="29821"/>
    <cellStyle name="40% - Accent6 2 6 3 5 5" xfId="29822"/>
    <cellStyle name="40% - Accent6 2 6 3 5 6" xfId="29823"/>
    <cellStyle name="40% - Accent6 2 6 3 5 7" xfId="29824"/>
    <cellStyle name="40% - Accent6 2 6 3 6" xfId="29825"/>
    <cellStyle name="40% - Accent6 2 6 3 6 2" xfId="29826"/>
    <cellStyle name="40% - Accent6 2 6 3 7" xfId="29827"/>
    <cellStyle name="40% - Accent6 2 6 3 7 2" xfId="29828"/>
    <cellStyle name="40% - Accent6 2 6 3 8" xfId="29829"/>
    <cellStyle name="40% - Accent6 2 6 3 9" xfId="29830"/>
    <cellStyle name="40% - Accent6 2 6 4" xfId="29831"/>
    <cellStyle name="40% - Accent6 2 6 4 10" xfId="29832"/>
    <cellStyle name="40% - Accent6 2 6 4 2" xfId="29833"/>
    <cellStyle name="40% - Accent6 2 6 4 2 2" xfId="29834"/>
    <cellStyle name="40% - Accent6 2 6 4 2 2 2" xfId="29835"/>
    <cellStyle name="40% - Accent6 2 6 4 2 3" xfId="29836"/>
    <cellStyle name="40% - Accent6 2 6 4 2 3 2" xfId="29837"/>
    <cellStyle name="40% - Accent6 2 6 4 2 4" xfId="29838"/>
    <cellStyle name="40% - Accent6 2 6 4 2 5" xfId="29839"/>
    <cellStyle name="40% - Accent6 2 6 4 2 6" xfId="29840"/>
    <cellStyle name="40% - Accent6 2 6 4 2 7" xfId="29841"/>
    <cellStyle name="40% - Accent6 2 6 4 3" xfId="29842"/>
    <cellStyle name="40% - Accent6 2 6 4 3 2" xfId="29843"/>
    <cellStyle name="40% - Accent6 2 6 4 3 2 2" xfId="29844"/>
    <cellStyle name="40% - Accent6 2 6 4 3 3" xfId="29845"/>
    <cellStyle name="40% - Accent6 2 6 4 3 3 2" xfId="29846"/>
    <cellStyle name="40% - Accent6 2 6 4 3 4" xfId="29847"/>
    <cellStyle name="40% - Accent6 2 6 4 3 5" xfId="29848"/>
    <cellStyle name="40% - Accent6 2 6 4 3 6" xfId="29849"/>
    <cellStyle name="40% - Accent6 2 6 4 3 7" xfId="29850"/>
    <cellStyle name="40% - Accent6 2 6 4 4" xfId="29851"/>
    <cellStyle name="40% - Accent6 2 6 4 4 2" xfId="29852"/>
    <cellStyle name="40% - Accent6 2 6 4 4 2 2" xfId="29853"/>
    <cellStyle name="40% - Accent6 2 6 4 4 3" xfId="29854"/>
    <cellStyle name="40% - Accent6 2 6 4 4 3 2" xfId="29855"/>
    <cellStyle name="40% - Accent6 2 6 4 4 4" xfId="29856"/>
    <cellStyle name="40% - Accent6 2 6 4 4 5" xfId="29857"/>
    <cellStyle name="40% - Accent6 2 6 4 4 6" xfId="29858"/>
    <cellStyle name="40% - Accent6 2 6 4 4 7" xfId="29859"/>
    <cellStyle name="40% - Accent6 2 6 4 5" xfId="29860"/>
    <cellStyle name="40% - Accent6 2 6 4 5 2" xfId="29861"/>
    <cellStyle name="40% - Accent6 2 6 4 6" xfId="29862"/>
    <cellStyle name="40% - Accent6 2 6 4 6 2" xfId="29863"/>
    <cellStyle name="40% - Accent6 2 6 4 7" xfId="29864"/>
    <cellStyle name="40% - Accent6 2 6 4 8" xfId="29865"/>
    <cellStyle name="40% - Accent6 2 6 4 9" xfId="29866"/>
    <cellStyle name="40% - Accent6 2 6 5" xfId="29867"/>
    <cellStyle name="40% - Accent6 2 6 5 2" xfId="29868"/>
    <cellStyle name="40% - Accent6 2 6 5 2 2" xfId="29869"/>
    <cellStyle name="40% - Accent6 2 6 5 3" xfId="29870"/>
    <cellStyle name="40% - Accent6 2 6 5 3 2" xfId="29871"/>
    <cellStyle name="40% - Accent6 2 6 5 4" xfId="29872"/>
    <cellStyle name="40% - Accent6 2 6 5 5" xfId="29873"/>
    <cellStyle name="40% - Accent6 2 6 5 6" xfId="29874"/>
    <cellStyle name="40% - Accent6 2 6 5 7" xfId="29875"/>
    <cellStyle name="40% - Accent6 2 6 6" xfId="29876"/>
    <cellStyle name="40% - Accent6 2 6 6 2" xfId="29877"/>
    <cellStyle name="40% - Accent6 2 6 6 2 2" xfId="29878"/>
    <cellStyle name="40% - Accent6 2 6 6 3" xfId="29879"/>
    <cellStyle name="40% - Accent6 2 6 6 3 2" xfId="29880"/>
    <cellStyle name="40% - Accent6 2 6 6 4" xfId="29881"/>
    <cellStyle name="40% - Accent6 2 6 6 5" xfId="29882"/>
    <cellStyle name="40% - Accent6 2 6 6 6" xfId="29883"/>
    <cellStyle name="40% - Accent6 2 6 6 7" xfId="29884"/>
    <cellStyle name="40% - Accent6 2 6 7" xfId="29885"/>
    <cellStyle name="40% - Accent6 2 6 7 2" xfId="29886"/>
    <cellStyle name="40% - Accent6 2 6 7 2 2" xfId="29887"/>
    <cellStyle name="40% - Accent6 2 6 7 3" xfId="29888"/>
    <cellStyle name="40% - Accent6 2 6 7 3 2" xfId="29889"/>
    <cellStyle name="40% - Accent6 2 6 7 4" xfId="29890"/>
    <cellStyle name="40% - Accent6 2 6 7 5" xfId="29891"/>
    <cellStyle name="40% - Accent6 2 6 7 6" xfId="29892"/>
    <cellStyle name="40% - Accent6 2 6 7 7" xfId="29893"/>
    <cellStyle name="40% - Accent6 2 6 8" xfId="29894"/>
    <cellStyle name="40% - Accent6 2 6 8 2" xfId="29895"/>
    <cellStyle name="40% - Accent6 2 6 9" xfId="29896"/>
    <cellStyle name="40% - Accent6 2 6 9 2" xfId="29897"/>
    <cellStyle name="40% - Accent6 2 7" xfId="29898"/>
    <cellStyle name="40% - Accent6 2 7 10" xfId="29899"/>
    <cellStyle name="40% - Accent6 2 7 11" xfId="29900"/>
    <cellStyle name="40% - Accent6 2 7 2" xfId="29901"/>
    <cellStyle name="40% - Accent6 2 7 2 10" xfId="29902"/>
    <cellStyle name="40% - Accent6 2 7 2 2" xfId="29903"/>
    <cellStyle name="40% - Accent6 2 7 2 2 2" xfId="29904"/>
    <cellStyle name="40% - Accent6 2 7 2 2 2 2" xfId="29905"/>
    <cellStyle name="40% - Accent6 2 7 2 2 3" xfId="29906"/>
    <cellStyle name="40% - Accent6 2 7 2 2 3 2" xfId="29907"/>
    <cellStyle name="40% - Accent6 2 7 2 2 4" xfId="29908"/>
    <cellStyle name="40% - Accent6 2 7 2 2 5" xfId="29909"/>
    <cellStyle name="40% - Accent6 2 7 2 2 6" xfId="29910"/>
    <cellStyle name="40% - Accent6 2 7 2 2 7" xfId="29911"/>
    <cellStyle name="40% - Accent6 2 7 2 3" xfId="29912"/>
    <cellStyle name="40% - Accent6 2 7 2 3 2" xfId="29913"/>
    <cellStyle name="40% - Accent6 2 7 2 3 2 2" xfId="29914"/>
    <cellStyle name="40% - Accent6 2 7 2 3 3" xfId="29915"/>
    <cellStyle name="40% - Accent6 2 7 2 3 3 2" xfId="29916"/>
    <cellStyle name="40% - Accent6 2 7 2 3 4" xfId="29917"/>
    <cellStyle name="40% - Accent6 2 7 2 3 5" xfId="29918"/>
    <cellStyle name="40% - Accent6 2 7 2 3 6" xfId="29919"/>
    <cellStyle name="40% - Accent6 2 7 2 3 7" xfId="29920"/>
    <cellStyle name="40% - Accent6 2 7 2 4" xfId="29921"/>
    <cellStyle name="40% - Accent6 2 7 2 4 2" xfId="29922"/>
    <cellStyle name="40% - Accent6 2 7 2 4 2 2" xfId="29923"/>
    <cellStyle name="40% - Accent6 2 7 2 4 3" xfId="29924"/>
    <cellStyle name="40% - Accent6 2 7 2 4 3 2" xfId="29925"/>
    <cellStyle name="40% - Accent6 2 7 2 4 4" xfId="29926"/>
    <cellStyle name="40% - Accent6 2 7 2 4 5" xfId="29927"/>
    <cellStyle name="40% - Accent6 2 7 2 4 6" xfId="29928"/>
    <cellStyle name="40% - Accent6 2 7 2 4 7" xfId="29929"/>
    <cellStyle name="40% - Accent6 2 7 2 5" xfId="29930"/>
    <cellStyle name="40% - Accent6 2 7 2 5 2" xfId="29931"/>
    <cellStyle name="40% - Accent6 2 7 2 6" xfId="29932"/>
    <cellStyle name="40% - Accent6 2 7 2 6 2" xfId="29933"/>
    <cellStyle name="40% - Accent6 2 7 2 7" xfId="29934"/>
    <cellStyle name="40% - Accent6 2 7 2 8" xfId="29935"/>
    <cellStyle name="40% - Accent6 2 7 2 9" xfId="29936"/>
    <cellStyle name="40% - Accent6 2 7 3" xfId="29937"/>
    <cellStyle name="40% - Accent6 2 7 3 2" xfId="29938"/>
    <cellStyle name="40% - Accent6 2 7 3 2 2" xfId="29939"/>
    <cellStyle name="40% - Accent6 2 7 3 3" xfId="29940"/>
    <cellStyle name="40% - Accent6 2 7 3 3 2" xfId="29941"/>
    <cellStyle name="40% - Accent6 2 7 3 4" xfId="29942"/>
    <cellStyle name="40% - Accent6 2 7 3 5" xfId="29943"/>
    <cellStyle name="40% - Accent6 2 7 3 6" xfId="29944"/>
    <cellStyle name="40% - Accent6 2 7 3 7" xfId="29945"/>
    <cellStyle name="40% - Accent6 2 7 4" xfId="29946"/>
    <cellStyle name="40% - Accent6 2 7 4 2" xfId="29947"/>
    <cellStyle name="40% - Accent6 2 7 4 2 2" xfId="29948"/>
    <cellStyle name="40% - Accent6 2 7 4 3" xfId="29949"/>
    <cellStyle name="40% - Accent6 2 7 4 3 2" xfId="29950"/>
    <cellStyle name="40% - Accent6 2 7 4 4" xfId="29951"/>
    <cellStyle name="40% - Accent6 2 7 4 5" xfId="29952"/>
    <cellStyle name="40% - Accent6 2 7 4 6" xfId="29953"/>
    <cellStyle name="40% - Accent6 2 7 4 7" xfId="29954"/>
    <cellStyle name="40% - Accent6 2 7 5" xfId="29955"/>
    <cellStyle name="40% - Accent6 2 7 5 2" xfId="29956"/>
    <cellStyle name="40% - Accent6 2 7 5 2 2" xfId="29957"/>
    <cellStyle name="40% - Accent6 2 7 5 3" xfId="29958"/>
    <cellStyle name="40% - Accent6 2 7 5 3 2" xfId="29959"/>
    <cellStyle name="40% - Accent6 2 7 5 4" xfId="29960"/>
    <cellStyle name="40% - Accent6 2 7 5 5" xfId="29961"/>
    <cellStyle name="40% - Accent6 2 7 5 6" xfId="29962"/>
    <cellStyle name="40% - Accent6 2 7 5 7" xfId="29963"/>
    <cellStyle name="40% - Accent6 2 7 6" xfId="29964"/>
    <cellStyle name="40% - Accent6 2 7 6 2" xfId="29965"/>
    <cellStyle name="40% - Accent6 2 7 7" xfId="29966"/>
    <cellStyle name="40% - Accent6 2 7 7 2" xfId="29967"/>
    <cellStyle name="40% - Accent6 2 7 8" xfId="29968"/>
    <cellStyle name="40% - Accent6 2 7 9" xfId="29969"/>
    <cellStyle name="40% - Accent6 2 8" xfId="29970"/>
    <cellStyle name="40% - Accent6 2 8 10" xfId="29971"/>
    <cellStyle name="40% - Accent6 2 8 11" xfId="29972"/>
    <cellStyle name="40% - Accent6 2 8 2" xfId="29973"/>
    <cellStyle name="40% - Accent6 2 8 2 10" xfId="29974"/>
    <cellStyle name="40% - Accent6 2 8 2 2" xfId="29975"/>
    <cellStyle name="40% - Accent6 2 8 2 2 2" xfId="29976"/>
    <cellStyle name="40% - Accent6 2 8 2 2 2 2" xfId="29977"/>
    <cellStyle name="40% - Accent6 2 8 2 2 3" xfId="29978"/>
    <cellStyle name="40% - Accent6 2 8 2 2 3 2" xfId="29979"/>
    <cellStyle name="40% - Accent6 2 8 2 2 4" xfId="29980"/>
    <cellStyle name="40% - Accent6 2 8 2 2 5" xfId="29981"/>
    <cellStyle name="40% - Accent6 2 8 2 2 6" xfId="29982"/>
    <cellStyle name="40% - Accent6 2 8 2 2 7" xfId="29983"/>
    <cellStyle name="40% - Accent6 2 8 2 3" xfId="29984"/>
    <cellStyle name="40% - Accent6 2 8 2 3 2" xfId="29985"/>
    <cellStyle name="40% - Accent6 2 8 2 3 2 2" xfId="29986"/>
    <cellStyle name="40% - Accent6 2 8 2 3 3" xfId="29987"/>
    <cellStyle name="40% - Accent6 2 8 2 3 3 2" xfId="29988"/>
    <cellStyle name="40% - Accent6 2 8 2 3 4" xfId="29989"/>
    <cellStyle name="40% - Accent6 2 8 2 3 5" xfId="29990"/>
    <cellStyle name="40% - Accent6 2 8 2 3 6" xfId="29991"/>
    <cellStyle name="40% - Accent6 2 8 2 3 7" xfId="29992"/>
    <cellStyle name="40% - Accent6 2 8 2 4" xfId="29993"/>
    <cellStyle name="40% - Accent6 2 8 2 4 2" xfId="29994"/>
    <cellStyle name="40% - Accent6 2 8 2 4 2 2" xfId="29995"/>
    <cellStyle name="40% - Accent6 2 8 2 4 3" xfId="29996"/>
    <cellStyle name="40% - Accent6 2 8 2 4 3 2" xfId="29997"/>
    <cellStyle name="40% - Accent6 2 8 2 4 4" xfId="29998"/>
    <cellStyle name="40% - Accent6 2 8 2 4 5" xfId="29999"/>
    <cellStyle name="40% - Accent6 2 8 2 4 6" xfId="30000"/>
    <cellStyle name="40% - Accent6 2 8 2 4 7" xfId="30001"/>
    <cellStyle name="40% - Accent6 2 8 2 5" xfId="30002"/>
    <cellStyle name="40% - Accent6 2 8 2 5 2" xfId="30003"/>
    <cellStyle name="40% - Accent6 2 8 2 6" xfId="30004"/>
    <cellStyle name="40% - Accent6 2 8 2 6 2" xfId="30005"/>
    <cellStyle name="40% - Accent6 2 8 2 7" xfId="30006"/>
    <cellStyle name="40% - Accent6 2 8 2 8" xfId="30007"/>
    <cellStyle name="40% - Accent6 2 8 2 9" xfId="30008"/>
    <cellStyle name="40% - Accent6 2 8 3" xfId="30009"/>
    <cellStyle name="40% - Accent6 2 8 3 2" xfId="30010"/>
    <cellStyle name="40% - Accent6 2 8 3 2 2" xfId="30011"/>
    <cellStyle name="40% - Accent6 2 8 3 3" xfId="30012"/>
    <cellStyle name="40% - Accent6 2 8 3 3 2" xfId="30013"/>
    <cellStyle name="40% - Accent6 2 8 3 4" xfId="30014"/>
    <cellStyle name="40% - Accent6 2 8 3 5" xfId="30015"/>
    <cellStyle name="40% - Accent6 2 8 3 6" xfId="30016"/>
    <cellStyle name="40% - Accent6 2 8 3 7" xfId="30017"/>
    <cellStyle name="40% - Accent6 2 8 4" xfId="30018"/>
    <cellStyle name="40% - Accent6 2 8 4 2" xfId="30019"/>
    <cellStyle name="40% - Accent6 2 8 4 2 2" xfId="30020"/>
    <cellStyle name="40% - Accent6 2 8 4 3" xfId="30021"/>
    <cellStyle name="40% - Accent6 2 8 4 3 2" xfId="30022"/>
    <cellStyle name="40% - Accent6 2 8 4 4" xfId="30023"/>
    <cellStyle name="40% - Accent6 2 8 4 5" xfId="30024"/>
    <cellStyle name="40% - Accent6 2 8 4 6" xfId="30025"/>
    <cellStyle name="40% - Accent6 2 8 4 7" xfId="30026"/>
    <cellStyle name="40% - Accent6 2 8 5" xfId="30027"/>
    <cellStyle name="40% - Accent6 2 8 5 2" xfId="30028"/>
    <cellStyle name="40% - Accent6 2 8 5 2 2" xfId="30029"/>
    <cellStyle name="40% - Accent6 2 8 5 3" xfId="30030"/>
    <cellStyle name="40% - Accent6 2 8 5 3 2" xfId="30031"/>
    <cellStyle name="40% - Accent6 2 8 5 4" xfId="30032"/>
    <cellStyle name="40% - Accent6 2 8 5 5" xfId="30033"/>
    <cellStyle name="40% - Accent6 2 8 5 6" xfId="30034"/>
    <cellStyle name="40% - Accent6 2 8 5 7" xfId="30035"/>
    <cellStyle name="40% - Accent6 2 8 6" xfId="30036"/>
    <cellStyle name="40% - Accent6 2 8 6 2" xfId="30037"/>
    <cellStyle name="40% - Accent6 2 8 7" xfId="30038"/>
    <cellStyle name="40% - Accent6 2 8 7 2" xfId="30039"/>
    <cellStyle name="40% - Accent6 2 8 8" xfId="30040"/>
    <cellStyle name="40% - Accent6 2 8 9" xfId="30041"/>
    <cellStyle name="40% - Accent6 2 9" xfId="30042"/>
    <cellStyle name="40% - Accent6 2 9 10" xfId="30043"/>
    <cellStyle name="40% - Accent6 2 9 2" xfId="30044"/>
    <cellStyle name="40% - Accent6 2 9 2 2" xfId="30045"/>
    <cellStyle name="40% - Accent6 2 9 2 2 2" xfId="30046"/>
    <cellStyle name="40% - Accent6 2 9 2 3" xfId="30047"/>
    <cellStyle name="40% - Accent6 2 9 2 3 2" xfId="30048"/>
    <cellStyle name="40% - Accent6 2 9 2 4" xfId="30049"/>
    <cellStyle name="40% - Accent6 2 9 2 5" xfId="30050"/>
    <cellStyle name="40% - Accent6 2 9 2 6" xfId="30051"/>
    <cellStyle name="40% - Accent6 2 9 2 7" xfId="30052"/>
    <cellStyle name="40% - Accent6 2 9 3" xfId="30053"/>
    <cellStyle name="40% - Accent6 2 9 3 2" xfId="30054"/>
    <cellStyle name="40% - Accent6 2 9 3 2 2" xfId="30055"/>
    <cellStyle name="40% - Accent6 2 9 3 3" xfId="30056"/>
    <cellStyle name="40% - Accent6 2 9 3 3 2" xfId="30057"/>
    <cellStyle name="40% - Accent6 2 9 3 4" xfId="30058"/>
    <cellStyle name="40% - Accent6 2 9 3 5" xfId="30059"/>
    <cellStyle name="40% - Accent6 2 9 3 6" xfId="30060"/>
    <cellStyle name="40% - Accent6 2 9 3 7" xfId="30061"/>
    <cellStyle name="40% - Accent6 2 9 4" xfId="30062"/>
    <cellStyle name="40% - Accent6 2 9 4 2" xfId="30063"/>
    <cellStyle name="40% - Accent6 2 9 4 2 2" xfId="30064"/>
    <cellStyle name="40% - Accent6 2 9 4 3" xfId="30065"/>
    <cellStyle name="40% - Accent6 2 9 4 3 2" xfId="30066"/>
    <cellStyle name="40% - Accent6 2 9 4 4" xfId="30067"/>
    <cellStyle name="40% - Accent6 2 9 4 5" xfId="30068"/>
    <cellStyle name="40% - Accent6 2 9 4 6" xfId="30069"/>
    <cellStyle name="40% - Accent6 2 9 4 7" xfId="30070"/>
    <cellStyle name="40% - Accent6 2 9 5" xfId="30071"/>
    <cellStyle name="40% - Accent6 2 9 5 2" xfId="30072"/>
    <cellStyle name="40% - Accent6 2 9 6" xfId="30073"/>
    <cellStyle name="40% - Accent6 2 9 6 2" xfId="30074"/>
    <cellStyle name="40% - Accent6 2 9 7" xfId="30075"/>
    <cellStyle name="40% - Accent6 2 9 8" xfId="30076"/>
    <cellStyle name="40% - Accent6 2 9 9" xfId="30077"/>
    <cellStyle name="40% - Accent6 2_10-15-10-Stmt AU - Period I - Working 1 0" xfId="30078"/>
    <cellStyle name="40% - Accent6 3" xfId="30079"/>
    <cellStyle name="40% - Accent6 3 10" xfId="30080"/>
    <cellStyle name="40% - Accent6 3 10 2" xfId="30081"/>
    <cellStyle name="40% - Accent6 3 10 2 2" xfId="30082"/>
    <cellStyle name="40% - Accent6 3 10 3" xfId="30083"/>
    <cellStyle name="40% - Accent6 3 10 3 2" xfId="30084"/>
    <cellStyle name="40% - Accent6 3 10 4" xfId="30085"/>
    <cellStyle name="40% - Accent6 3 10 5" xfId="30086"/>
    <cellStyle name="40% - Accent6 3 10 6" xfId="30087"/>
    <cellStyle name="40% - Accent6 3 10 7" xfId="30088"/>
    <cellStyle name="40% - Accent6 3 11" xfId="30089"/>
    <cellStyle name="40% - Accent6 3 11 2" xfId="30090"/>
    <cellStyle name="40% - Accent6 3 11 2 2" xfId="30091"/>
    <cellStyle name="40% - Accent6 3 11 3" xfId="30092"/>
    <cellStyle name="40% - Accent6 3 11 3 2" xfId="30093"/>
    <cellStyle name="40% - Accent6 3 11 4" xfId="30094"/>
    <cellStyle name="40% - Accent6 3 11 5" xfId="30095"/>
    <cellStyle name="40% - Accent6 3 11 6" xfId="30096"/>
    <cellStyle name="40% - Accent6 3 11 7" xfId="30097"/>
    <cellStyle name="40% - Accent6 3 12" xfId="30098"/>
    <cellStyle name="40% - Accent6 3 12 2" xfId="30099"/>
    <cellStyle name="40% - Accent6 3 12 2 2" xfId="30100"/>
    <cellStyle name="40% - Accent6 3 12 3" xfId="30101"/>
    <cellStyle name="40% - Accent6 3 12 3 2" xfId="30102"/>
    <cellStyle name="40% - Accent6 3 12 4" xfId="30103"/>
    <cellStyle name="40% - Accent6 3 12 5" xfId="30104"/>
    <cellStyle name="40% - Accent6 3 12 6" xfId="30105"/>
    <cellStyle name="40% - Accent6 3 12 7" xfId="30106"/>
    <cellStyle name="40% - Accent6 3 13" xfId="30107"/>
    <cellStyle name="40% - Accent6 3 13 2" xfId="30108"/>
    <cellStyle name="40% - Accent6 3 14" xfId="30109"/>
    <cellStyle name="40% - Accent6 3 14 2" xfId="30110"/>
    <cellStyle name="40% - Accent6 3 15" xfId="30111"/>
    <cellStyle name="40% - Accent6 3 16" xfId="30112"/>
    <cellStyle name="40% - Accent6 3 17" xfId="30113"/>
    <cellStyle name="40% - Accent6 3 18" xfId="30114"/>
    <cellStyle name="40% - Accent6 3 2" xfId="30115"/>
    <cellStyle name="40% - Accent6 3 2 10" xfId="30116"/>
    <cellStyle name="40% - Accent6 3 2 11" xfId="30117"/>
    <cellStyle name="40% - Accent6 3 2 12" xfId="30118"/>
    <cellStyle name="40% - Accent6 3 2 13" xfId="30119"/>
    <cellStyle name="40% - Accent6 3 2 2" xfId="30120"/>
    <cellStyle name="40% - Accent6 3 2 2 10" xfId="30121"/>
    <cellStyle name="40% - Accent6 3 2 2 11" xfId="30122"/>
    <cellStyle name="40% - Accent6 3 2 2 2" xfId="30123"/>
    <cellStyle name="40% - Accent6 3 2 2 2 10" xfId="30124"/>
    <cellStyle name="40% - Accent6 3 2 2 2 2" xfId="30125"/>
    <cellStyle name="40% - Accent6 3 2 2 2 2 2" xfId="30126"/>
    <cellStyle name="40% - Accent6 3 2 2 2 2 2 2" xfId="30127"/>
    <cellStyle name="40% - Accent6 3 2 2 2 2 3" xfId="30128"/>
    <cellStyle name="40% - Accent6 3 2 2 2 2 3 2" xfId="30129"/>
    <cellStyle name="40% - Accent6 3 2 2 2 2 4" xfId="30130"/>
    <cellStyle name="40% - Accent6 3 2 2 2 2 5" xfId="30131"/>
    <cellStyle name="40% - Accent6 3 2 2 2 2 6" xfId="30132"/>
    <cellStyle name="40% - Accent6 3 2 2 2 2 7" xfId="30133"/>
    <cellStyle name="40% - Accent6 3 2 2 2 3" xfId="30134"/>
    <cellStyle name="40% - Accent6 3 2 2 2 3 2" xfId="30135"/>
    <cellStyle name="40% - Accent6 3 2 2 2 3 2 2" xfId="30136"/>
    <cellStyle name="40% - Accent6 3 2 2 2 3 3" xfId="30137"/>
    <cellStyle name="40% - Accent6 3 2 2 2 3 3 2" xfId="30138"/>
    <cellStyle name="40% - Accent6 3 2 2 2 3 4" xfId="30139"/>
    <cellStyle name="40% - Accent6 3 2 2 2 3 5" xfId="30140"/>
    <cellStyle name="40% - Accent6 3 2 2 2 3 6" xfId="30141"/>
    <cellStyle name="40% - Accent6 3 2 2 2 3 7" xfId="30142"/>
    <cellStyle name="40% - Accent6 3 2 2 2 4" xfId="30143"/>
    <cellStyle name="40% - Accent6 3 2 2 2 4 2" xfId="30144"/>
    <cellStyle name="40% - Accent6 3 2 2 2 4 2 2" xfId="30145"/>
    <cellStyle name="40% - Accent6 3 2 2 2 4 3" xfId="30146"/>
    <cellStyle name="40% - Accent6 3 2 2 2 4 3 2" xfId="30147"/>
    <cellStyle name="40% - Accent6 3 2 2 2 4 4" xfId="30148"/>
    <cellStyle name="40% - Accent6 3 2 2 2 4 5" xfId="30149"/>
    <cellStyle name="40% - Accent6 3 2 2 2 4 6" xfId="30150"/>
    <cellStyle name="40% - Accent6 3 2 2 2 4 7" xfId="30151"/>
    <cellStyle name="40% - Accent6 3 2 2 2 5" xfId="30152"/>
    <cellStyle name="40% - Accent6 3 2 2 2 5 2" xfId="30153"/>
    <cellStyle name="40% - Accent6 3 2 2 2 6" xfId="30154"/>
    <cellStyle name="40% - Accent6 3 2 2 2 6 2" xfId="30155"/>
    <cellStyle name="40% - Accent6 3 2 2 2 7" xfId="30156"/>
    <cellStyle name="40% - Accent6 3 2 2 2 8" xfId="30157"/>
    <cellStyle name="40% - Accent6 3 2 2 2 9" xfId="30158"/>
    <cellStyle name="40% - Accent6 3 2 2 3" xfId="30159"/>
    <cellStyle name="40% - Accent6 3 2 2 3 2" xfId="30160"/>
    <cellStyle name="40% - Accent6 3 2 2 3 2 2" xfId="30161"/>
    <cellStyle name="40% - Accent6 3 2 2 3 3" xfId="30162"/>
    <cellStyle name="40% - Accent6 3 2 2 3 3 2" xfId="30163"/>
    <cellStyle name="40% - Accent6 3 2 2 3 4" xfId="30164"/>
    <cellStyle name="40% - Accent6 3 2 2 3 5" xfId="30165"/>
    <cellStyle name="40% - Accent6 3 2 2 3 6" xfId="30166"/>
    <cellStyle name="40% - Accent6 3 2 2 3 7" xfId="30167"/>
    <cellStyle name="40% - Accent6 3 2 2 4" xfId="30168"/>
    <cellStyle name="40% - Accent6 3 2 2 4 2" xfId="30169"/>
    <cellStyle name="40% - Accent6 3 2 2 4 2 2" xfId="30170"/>
    <cellStyle name="40% - Accent6 3 2 2 4 3" xfId="30171"/>
    <cellStyle name="40% - Accent6 3 2 2 4 3 2" xfId="30172"/>
    <cellStyle name="40% - Accent6 3 2 2 4 4" xfId="30173"/>
    <cellStyle name="40% - Accent6 3 2 2 4 5" xfId="30174"/>
    <cellStyle name="40% - Accent6 3 2 2 4 6" xfId="30175"/>
    <cellStyle name="40% - Accent6 3 2 2 4 7" xfId="30176"/>
    <cellStyle name="40% - Accent6 3 2 2 5" xfId="30177"/>
    <cellStyle name="40% - Accent6 3 2 2 5 2" xfId="30178"/>
    <cellStyle name="40% - Accent6 3 2 2 5 2 2" xfId="30179"/>
    <cellStyle name="40% - Accent6 3 2 2 5 3" xfId="30180"/>
    <cellStyle name="40% - Accent6 3 2 2 5 3 2" xfId="30181"/>
    <cellStyle name="40% - Accent6 3 2 2 5 4" xfId="30182"/>
    <cellStyle name="40% - Accent6 3 2 2 5 5" xfId="30183"/>
    <cellStyle name="40% - Accent6 3 2 2 5 6" xfId="30184"/>
    <cellStyle name="40% - Accent6 3 2 2 5 7" xfId="30185"/>
    <cellStyle name="40% - Accent6 3 2 2 6" xfId="30186"/>
    <cellStyle name="40% - Accent6 3 2 2 6 2" xfId="30187"/>
    <cellStyle name="40% - Accent6 3 2 2 7" xfId="30188"/>
    <cellStyle name="40% - Accent6 3 2 2 7 2" xfId="30189"/>
    <cellStyle name="40% - Accent6 3 2 2 8" xfId="30190"/>
    <cellStyle name="40% - Accent6 3 2 2 9" xfId="30191"/>
    <cellStyle name="40% - Accent6 3 2 3" xfId="30192"/>
    <cellStyle name="40% - Accent6 3 2 3 10" xfId="30193"/>
    <cellStyle name="40% - Accent6 3 2 3 11" xfId="30194"/>
    <cellStyle name="40% - Accent6 3 2 3 2" xfId="30195"/>
    <cellStyle name="40% - Accent6 3 2 3 2 10" xfId="30196"/>
    <cellStyle name="40% - Accent6 3 2 3 2 2" xfId="30197"/>
    <cellStyle name="40% - Accent6 3 2 3 2 2 2" xfId="30198"/>
    <cellStyle name="40% - Accent6 3 2 3 2 2 2 2" xfId="30199"/>
    <cellStyle name="40% - Accent6 3 2 3 2 2 3" xfId="30200"/>
    <cellStyle name="40% - Accent6 3 2 3 2 2 3 2" xfId="30201"/>
    <cellStyle name="40% - Accent6 3 2 3 2 2 4" xfId="30202"/>
    <cellStyle name="40% - Accent6 3 2 3 2 2 5" xfId="30203"/>
    <cellStyle name="40% - Accent6 3 2 3 2 2 6" xfId="30204"/>
    <cellStyle name="40% - Accent6 3 2 3 2 2 7" xfId="30205"/>
    <cellStyle name="40% - Accent6 3 2 3 2 3" xfId="30206"/>
    <cellStyle name="40% - Accent6 3 2 3 2 3 2" xfId="30207"/>
    <cellStyle name="40% - Accent6 3 2 3 2 3 2 2" xfId="30208"/>
    <cellStyle name="40% - Accent6 3 2 3 2 3 3" xfId="30209"/>
    <cellStyle name="40% - Accent6 3 2 3 2 3 3 2" xfId="30210"/>
    <cellStyle name="40% - Accent6 3 2 3 2 3 4" xfId="30211"/>
    <cellStyle name="40% - Accent6 3 2 3 2 3 5" xfId="30212"/>
    <cellStyle name="40% - Accent6 3 2 3 2 3 6" xfId="30213"/>
    <cellStyle name="40% - Accent6 3 2 3 2 3 7" xfId="30214"/>
    <cellStyle name="40% - Accent6 3 2 3 2 4" xfId="30215"/>
    <cellStyle name="40% - Accent6 3 2 3 2 4 2" xfId="30216"/>
    <cellStyle name="40% - Accent6 3 2 3 2 4 2 2" xfId="30217"/>
    <cellStyle name="40% - Accent6 3 2 3 2 4 3" xfId="30218"/>
    <cellStyle name="40% - Accent6 3 2 3 2 4 3 2" xfId="30219"/>
    <cellStyle name="40% - Accent6 3 2 3 2 4 4" xfId="30220"/>
    <cellStyle name="40% - Accent6 3 2 3 2 4 5" xfId="30221"/>
    <cellStyle name="40% - Accent6 3 2 3 2 4 6" xfId="30222"/>
    <cellStyle name="40% - Accent6 3 2 3 2 4 7" xfId="30223"/>
    <cellStyle name="40% - Accent6 3 2 3 2 5" xfId="30224"/>
    <cellStyle name="40% - Accent6 3 2 3 2 5 2" xfId="30225"/>
    <cellStyle name="40% - Accent6 3 2 3 2 6" xfId="30226"/>
    <cellStyle name="40% - Accent6 3 2 3 2 6 2" xfId="30227"/>
    <cellStyle name="40% - Accent6 3 2 3 2 7" xfId="30228"/>
    <cellStyle name="40% - Accent6 3 2 3 2 8" xfId="30229"/>
    <cellStyle name="40% - Accent6 3 2 3 2 9" xfId="30230"/>
    <cellStyle name="40% - Accent6 3 2 3 3" xfId="30231"/>
    <cellStyle name="40% - Accent6 3 2 3 3 2" xfId="30232"/>
    <cellStyle name="40% - Accent6 3 2 3 3 2 2" xfId="30233"/>
    <cellStyle name="40% - Accent6 3 2 3 3 3" xfId="30234"/>
    <cellStyle name="40% - Accent6 3 2 3 3 3 2" xfId="30235"/>
    <cellStyle name="40% - Accent6 3 2 3 3 4" xfId="30236"/>
    <cellStyle name="40% - Accent6 3 2 3 3 5" xfId="30237"/>
    <cellStyle name="40% - Accent6 3 2 3 3 6" xfId="30238"/>
    <cellStyle name="40% - Accent6 3 2 3 3 7" xfId="30239"/>
    <cellStyle name="40% - Accent6 3 2 3 4" xfId="30240"/>
    <cellStyle name="40% - Accent6 3 2 3 4 2" xfId="30241"/>
    <cellStyle name="40% - Accent6 3 2 3 4 2 2" xfId="30242"/>
    <cellStyle name="40% - Accent6 3 2 3 4 3" xfId="30243"/>
    <cellStyle name="40% - Accent6 3 2 3 4 3 2" xfId="30244"/>
    <cellStyle name="40% - Accent6 3 2 3 4 4" xfId="30245"/>
    <cellStyle name="40% - Accent6 3 2 3 4 5" xfId="30246"/>
    <cellStyle name="40% - Accent6 3 2 3 4 6" xfId="30247"/>
    <cellStyle name="40% - Accent6 3 2 3 4 7" xfId="30248"/>
    <cellStyle name="40% - Accent6 3 2 3 5" xfId="30249"/>
    <cellStyle name="40% - Accent6 3 2 3 5 2" xfId="30250"/>
    <cellStyle name="40% - Accent6 3 2 3 5 2 2" xfId="30251"/>
    <cellStyle name="40% - Accent6 3 2 3 5 3" xfId="30252"/>
    <cellStyle name="40% - Accent6 3 2 3 5 3 2" xfId="30253"/>
    <cellStyle name="40% - Accent6 3 2 3 5 4" xfId="30254"/>
    <cellStyle name="40% - Accent6 3 2 3 5 5" xfId="30255"/>
    <cellStyle name="40% - Accent6 3 2 3 5 6" xfId="30256"/>
    <cellStyle name="40% - Accent6 3 2 3 5 7" xfId="30257"/>
    <cellStyle name="40% - Accent6 3 2 3 6" xfId="30258"/>
    <cellStyle name="40% - Accent6 3 2 3 6 2" xfId="30259"/>
    <cellStyle name="40% - Accent6 3 2 3 7" xfId="30260"/>
    <cellStyle name="40% - Accent6 3 2 3 7 2" xfId="30261"/>
    <cellStyle name="40% - Accent6 3 2 3 8" xfId="30262"/>
    <cellStyle name="40% - Accent6 3 2 3 9" xfId="30263"/>
    <cellStyle name="40% - Accent6 3 2 4" xfId="30264"/>
    <cellStyle name="40% - Accent6 3 2 4 10" xfId="30265"/>
    <cellStyle name="40% - Accent6 3 2 4 2" xfId="30266"/>
    <cellStyle name="40% - Accent6 3 2 4 2 2" xfId="30267"/>
    <cellStyle name="40% - Accent6 3 2 4 2 2 2" xfId="30268"/>
    <cellStyle name="40% - Accent6 3 2 4 2 3" xfId="30269"/>
    <cellStyle name="40% - Accent6 3 2 4 2 3 2" xfId="30270"/>
    <cellStyle name="40% - Accent6 3 2 4 2 4" xfId="30271"/>
    <cellStyle name="40% - Accent6 3 2 4 2 5" xfId="30272"/>
    <cellStyle name="40% - Accent6 3 2 4 2 6" xfId="30273"/>
    <cellStyle name="40% - Accent6 3 2 4 2 7" xfId="30274"/>
    <cellStyle name="40% - Accent6 3 2 4 3" xfId="30275"/>
    <cellStyle name="40% - Accent6 3 2 4 3 2" xfId="30276"/>
    <cellStyle name="40% - Accent6 3 2 4 3 2 2" xfId="30277"/>
    <cellStyle name="40% - Accent6 3 2 4 3 3" xfId="30278"/>
    <cellStyle name="40% - Accent6 3 2 4 3 3 2" xfId="30279"/>
    <cellStyle name="40% - Accent6 3 2 4 3 4" xfId="30280"/>
    <cellStyle name="40% - Accent6 3 2 4 3 5" xfId="30281"/>
    <cellStyle name="40% - Accent6 3 2 4 3 6" xfId="30282"/>
    <cellStyle name="40% - Accent6 3 2 4 3 7" xfId="30283"/>
    <cellStyle name="40% - Accent6 3 2 4 4" xfId="30284"/>
    <cellStyle name="40% - Accent6 3 2 4 4 2" xfId="30285"/>
    <cellStyle name="40% - Accent6 3 2 4 4 2 2" xfId="30286"/>
    <cellStyle name="40% - Accent6 3 2 4 4 3" xfId="30287"/>
    <cellStyle name="40% - Accent6 3 2 4 4 3 2" xfId="30288"/>
    <cellStyle name="40% - Accent6 3 2 4 4 4" xfId="30289"/>
    <cellStyle name="40% - Accent6 3 2 4 4 5" xfId="30290"/>
    <cellStyle name="40% - Accent6 3 2 4 4 6" xfId="30291"/>
    <cellStyle name="40% - Accent6 3 2 4 4 7" xfId="30292"/>
    <cellStyle name="40% - Accent6 3 2 4 5" xfId="30293"/>
    <cellStyle name="40% - Accent6 3 2 4 5 2" xfId="30294"/>
    <cellStyle name="40% - Accent6 3 2 4 6" xfId="30295"/>
    <cellStyle name="40% - Accent6 3 2 4 6 2" xfId="30296"/>
    <cellStyle name="40% - Accent6 3 2 4 7" xfId="30297"/>
    <cellStyle name="40% - Accent6 3 2 4 8" xfId="30298"/>
    <cellStyle name="40% - Accent6 3 2 4 9" xfId="30299"/>
    <cellStyle name="40% - Accent6 3 2 5" xfId="30300"/>
    <cellStyle name="40% - Accent6 3 2 5 2" xfId="30301"/>
    <cellStyle name="40% - Accent6 3 2 5 2 2" xfId="30302"/>
    <cellStyle name="40% - Accent6 3 2 5 3" xfId="30303"/>
    <cellStyle name="40% - Accent6 3 2 5 3 2" xfId="30304"/>
    <cellStyle name="40% - Accent6 3 2 5 4" xfId="30305"/>
    <cellStyle name="40% - Accent6 3 2 5 5" xfId="30306"/>
    <cellStyle name="40% - Accent6 3 2 5 6" xfId="30307"/>
    <cellStyle name="40% - Accent6 3 2 5 7" xfId="30308"/>
    <cellStyle name="40% - Accent6 3 2 6" xfId="30309"/>
    <cellStyle name="40% - Accent6 3 2 6 2" xfId="30310"/>
    <cellStyle name="40% - Accent6 3 2 6 2 2" xfId="30311"/>
    <cellStyle name="40% - Accent6 3 2 6 3" xfId="30312"/>
    <cellStyle name="40% - Accent6 3 2 6 3 2" xfId="30313"/>
    <cellStyle name="40% - Accent6 3 2 6 4" xfId="30314"/>
    <cellStyle name="40% - Accent6 3 2 6 5" xfId="30315"/>
    <cellStyle name="40% - Accent6 3 2 6 6" xfId="30316"/>
    <cellStyle name="40% - Accent6 3 2 6 7" xfId="30317"/>
    <cellStyle name="40% - Accent6 3 2 7" xfId="30318"/>
    <cellStyle name="40% - Accent6 3 2 7 2" xfId="30319"/>
    <cellStyle name="40% - Accent6 3 2 7 2 2" xfId="30320"/>
    <cellStyle name="40% - Accent6 3 2 7 3" xfId="30321"/>
    <cellStyle name="40% - Accent6 3 2 7 3 2" xfId="30322"/>
    <cellStyle name="40% - Accent6 3 2 7 4" xfId="30323"/>
    <cellStyle name="40% - Accent6 3 2 7 5" xfId="30324"/>
    <cellStyle name="40% - Accent6 3 2 7 6" xfId="30325"/>
    <cellStyle name="40% - Accent6 3 2 7 7" xfId="30326"/>
    <cellStyle name="40% - Accent6 3 2 8" xfId="30327"/>
    <cellStyle name="40% - Accent6 3 2 8 2" xfId="30328"/>
    <cellStyle name="40% - Accent6 3 2 9" xfId="30329"/>
    <cellStyle name="40% - Accent6 3 2 9 2" xfId="30330"/>
    <cellStyle name="40% - Accent6 3 3" xfId="30331"/>
    <cellStyle name="40% - Accent6 3 3 10" xfId="30332"/>
    <cellStyle name="40% - Accent6 3 3 11" xfId="30333"/>
    <cellStyle name="40% - Accent6 3 3 12" xfId="30334"/>
    <cellStyle name="40% - Accent6 3 3 13" xfId="30335"/>
    <cellStyle name="40% - Accent6 3 3 2" xfId="30336"/>
    <cellStyle name="40% - Accent6 3 3 2 10" xfId="30337"/>
    <cellStyle name="40% - Accent6 3 3 2 11" xfId="30338"/>
    <cellStyle name="40% - Accent6 3 3 2 2" xfId="30339"/>
    <cellStyle name="40% - Accent6 3 3 2 2 10" xfId="30340"/>
    <cellStyle name="40% - Accent6 3 3 2 2 2" xfId="30341"/>
    <cellStyle name="40% - Accent6 3 3 2 2 2 2" xfId="30342"/>
    <cellStyle name="40% - Accent6 3 3 2 2 2 2 2" xfId="30343"/>
    <cellStyle name="40% - Accent6 3 3 2 2 2 3" xfId="30344"/>
    <cellStyle name="40% - Accent6 3 3 2 2 2 3 2" xfId="30345"/>
    <cellStyle name="40% - Accent6 3 3 2 2 2 4" xfId="30346"/>
    <cellStyle name="40% - Accent6 3 3 2 2 2 5" xfId="30347"/>
    <cellStyle name="40% - Accent6 3 3 2 2 2 6" xfId="30348"/>
    <cellStyle name="40% - Accent6 3 3 2 2 2 7" xfId="30349"/>
    <cellStyle name="40% - Accent6 3 3 2 2 3" xfId="30350"/>
    <cellStyle name="40% - Accent6 3 3 2 2 3 2" xfId="30351"/>
    <cellStyle name="40% - Accent6 3 3 2 2 3 2 2" xfId="30352"/>
    <cellStyle name="40% - Accent6 3 3 2 2 3 3" xfId="30353"/>
    <cellStyle name="40% - Accent6 3 3 2 2 3 3 2" xfId="30354"/>
    <cellStyle name="40% - Accent6 3 3 2 2 3 4" xfId="30355"/>
    <cellStyle name="40% - Accent6 3 3 2 2 3 5" xfId="30356"/>
    <cellStyle name="40% - Accent6 3 3 2 2 3 6" xfId="30357"/>
    <cellStyle name="40% - Accent6 3 3 2 2 3 7" xfId="30358"/>
    <cellStyle name="40% - Accent6 3 3 2 2 4" xfId="30359"/>
    <cellStyle name="40% - Accent6 3 3 2 2 4 2" xfId="30360"/>
    <cellStyle name="40% - Accent6 3 3 2 2 4 2 2" xfId="30361"/>
    <cellStyle name="40% - Accent6 3 3 2 2 4 3" xfId="30362"/>
    <cellStyle name="40% - Accent6 3 3 2 2 4 3 2" xfId="30363"/>
    <cellStyle name="40% - Accent6 3 3 2 2 4 4" xfId="30364"/>
    <cellStyle name="40% - Accent6 3 3 2 2 4 5" xfId="30365"/>
    <cellStyle name="40% - Accent6 3 3 2 2 4 6" xfId="30366"/>
    <cellStyle name="40% - Accent6 3 3 2 2 4 7" xfId="30367"/>
    <cellStyle name="40% - Accent6 3 3 2 2 5" xfId="30368"/>
    <cellStyle name="40% - Accent6 3 3 2 2 5 2" xfId="30369"/>
    <cellStyle name="40% - Accent6 3 3 2 2 6" xfId="30370"/>
    <cellStyle name="40% - Accent6 3 3 2 2 6 2" xfId="30371"/>
    <cellStyle name="40% - Accent6 3 3 2 2 7" xfId="30372"/>
    <cellStyle name="40% - Accent6 3 3 2 2 8" xfId="30373"/>
    <cellStyle name="40% - Accent6 3 3 2 2 9" xfId="30374"/>
    <cellStyle name="40% - Accent6 3 3 2 3" xfId="30375"/>
    <cellStyle name="40% - Accent6 3 3 2 3 2" xfId="30376"/>
    <cellStyle name="40% - Accent6 3 3 2 3 2 2" xfId="30377"/>
    <cellStyle name="40% - Accent6 3 3 2 3 3" xfId="30378"/>
    <cellStyle name="40% - Accent6 3 3 2 3 3 2" xfId="30379"/>
    <cellStyle name="40% - Accent6 3 3 2 3 4" xfId="30380"/>
    <cellStyle name="40% - Accent6 3 3 2 3 5" xfId="30381"/>
    <cellStyle name="40% - Accent6 3 3 2 3 6" xfId="30382"/>
    <cellStyle name="40% - Accent6 3 3 2 3 7" xfId="30383"/>
    <cellStyle name="40% - Accent6 3 3 2 4" xfId="30384"/>
    <cellStyle name="40% - Accent6 3 3 2 4 2" xfId="30385"/>
    <cellStyle name="40% - Accent6 3 3 2 4 2 2" xfId="30386"/>
    <cellStyle name="40% - Accent6 3 3 2 4 3" xfId="30387"/>
    <cellStyle name="40% - Accent6 3 3 2 4 3 2" xfId="30388"/>
    <cellStyle name="40% - Accent6 3 3 2 4 4" xfId="30389"/>
    <cellStyle name="40% - Accent6 3 3 2 4 5" xfId="30390"/>
    <cellStyle name="40% - Accent6 3 3 2 4 6" xfId="30391"/>
    <cellStyle name="40% - Accent6 3 3 2 4 7" xfId="30392"/>
    <cellStyle name="40% - Accent6 3 3 2 5" xfId="30393"/>
    <cellStyle name="40% - Accent6 3 3 2 5 2" xfId="30394"/>
    <cellStyle name="40% - Accent6 3 3 2 5 2 2" xfId="30395"/>
    <cellStyle name="40% - Accent6 3 3 2 5 3" xfId="30396"/>
    <cellStyle name="40% - Accent6 3 3 2 5 3 2" xfId="30397"/>
    <cellStyle name="40% - Accent6 3 3 2 5 4" xfId="30398"/>
    <cellStyle name="40% - Accent6 3 3 2 5 5" xfId="30399"/>
    <cellStyle name="40% - Accent6 3 3 2 5 6" xfId="30400"/>
    <cellStyle name="40% - Accent6 3 3 2 5 7" xfId="30401"/>
    <cellStyle name="40% - Accent6 3 3 2 6" xfId="30402"/>
    <cellStyle name="40% - Accent6 3 3 2 6 2" xfId="30403"/>
    <cellStyle name="40% - Accent6 3 3 2 7" xfId="30404"/>
    <cellStyle name="40% - Accent6 3 3 2 7 2" xfId="30405"/>
    <cellStyle name="40% - Accent6 3 3 2 8" xfId="30406"/>
    <cellStyle name="40% - Accent6 3 3 2 9" xfId="30407"/>
    <cellStyle name="40% - Accent6 3 3 3" xfId="30408"/>
    <cellStyle name="40% - Accent6 3 3 3 10" xfId="30409"/>
    <cellStyle name="40% - Accent6 3 3 3 11" xfId="30410"/>
    <cellStyle name="40% - Accent6 3 3 3 2" xfId="30411"/>
    <cellStyle name="40% - Accent6 3 3 3 2 10" xfId="30412"/>
    <cellStyle name="40% - Accent6 3 3 3 2 2" xfId="30413"/>
    <cellStyle name="40% - Accent6 3 3 3 2 2 2" xfId="30414"/>
    <cellStyle name="40% - Accent6 3 3 3 2 2 2 2" xfId="30415"/>
    <cellStyle name="40% - Accent6 3 3 3 2 2 3" xfId="30416"/>
    <cellStyle name="40% - Accent6 3 3 3 2 2 3 2" xfId="30417"/>
    <cellStyle name="40% - Accent6 3 3 3 2 2 4" xfId="30418"/>
    <cellStyle name="40% - Accent6 3 3 3 2 2 5" xfId="30419"/>
    <cellStyle name="40% - Accent6 3 3 3 2 2 6" xfId="30420"/>
    <cellStyle name="40% - Accent6 3 3 3 2 2 7" xfId="30421"/>
    <cellStyle name="40% - Accent6 3 3 3 2 3" xfId="30422"/>
    <cellStyle name="40% - Accent6 3 3 3 2 3 2" xfId="30423"/>
    <cellStyle name="40% - Accent6 3 3 3 2 3 2 2" xfId="30424"/>
    <cellStyle name="40% - Accent6 3 3 3 2 3 3" xfId="30425"/>
    <cellStyle name="40% - Accent6 3 3 3 2 3 3 2" xfId="30426"/>
    <cellStyle name="40% - Accent6 3 3 3 2 3 4" xfId="30427"/>
    <cellStyle name="40% - Accent6 3 3 3 2 3 5" xfId="30428"/>
    <cellStyle name="40% - Accent6 3 3 3 2 3 6" xfId="30429"/>
    <cellStyle name="40% - Accent6 3 3 3 2 3 7" xfId="30430"/>
    <cellStyle name="40% - Accent6 3 3 3 2 4" xfId="30431"/>
    <cellStyle name="40% - Accent6 3 3 3 2 4 2" xfId="30432"/>
    <cellStyle name="40% - Accent6 3 3 3 2 4 2 2" xfId="30433"/>
    <cellStyle name="40% - Accent6 3 3 3 2 4 3" xfId="30434"/>
    <cellStyle name="40% - Accent6 3 3 3 2 4 3 2" xfId="30435"/>
    <cellStyle name="40% - Accent6 3 3 3 2 4 4" xfId="30436"/>
    <cellStyle name="40% - Accent6 3 3 3 2 4 5" xfId="30437"/>
    <cellStyle name="40% - Accent6 3 3 3 2 4 6" xfId="30438"/>
    <cellStyle name="40% - Accent6 3 3 3 2 4 7" xfId="30439"/>
    <cellStyle name="40% - Accent6 3 3 3 2 5" xfId="30440"/>
    <cellStyle name="40% - Accent6 3 3 3 2 5 2" xfId="30441"/>
    <cellStyle name="40% - Accent6 3 3 3 2 6" xfId="30442"/>
    <cellStyle name="40% - Accent6 3 3 3 2 6 2" xfId="30443"/>
    <cellStyle name="40% - Accent6 3 3 3 2 7" xfId="30444"/>
    <cellStyle name="40% - Accent6 3 3 3 2 8" xfId="30445"/>
    <cellStyle name="40% - Accent6 3 3 3 2 9" xfId="30446"/>
    <cellStyle name="40% - Accent6 3 3 3 3" xfId="30447"/>
    <cellStyle name="40% - Accent6 3 3 3 3 2" xfId="30448"/>
    <cellStyle name="40% - Accent6 3 3 3 3 2 2" xfId="30449"/>
    <cellStyle name="40% - Accent6 3 3 3 3 3" xfId="30450"/>
    <cellStyle name="40% - Accent6 3 3 3 3 3 2" xfId="30451"/>
    <cellStyle name="40% - Accent6 3 3 3 3 4" xfId="30452"/>
    <cellStyle name="40% - Accent6 3 3 3 3 5" xfId="30453"/>
    <cellStyle name="40% - Accent6 3 3 3 3 6" xfId="30454"/>
    <cellStyle name="40% - Accent6 3 3 3 3 7" xfId="30455"/>
    <cellStyle name="40% - Accent6 3 3 3 4" xfId="30456"/>
    <cellStyle name="40% - Accent6 3 3 3 4 2" xfId="30457"/>
    <cellStyle name="40% - Accent6 3 3 3 4 2 2" xfId="30458"/>
    <cellStyle name="40% - Accent6 3 3 3 4 3" xfId="30459"/>
    <cellStyle name="40% - Accent6 3 3 3 4 3 2" xfId="30460"/>
    <cellStyle name="40% - Accent6 3 3 3 4 4" xfId="30461"/>
    <cellStyle name="40% - Accent6 3 3 3 4 5" xfId="30462"/>
    <cellStyle name="40% - Accent6 3 3 3 4 6" xfId="30463"/>
    <cellStyle name="40% - Accent6 3 3 3 4 7" xfId="30464"/>
    <cellStyle name="40% - Accent6 3 3 3 5" xfId="30465"/>
    <cellStyle name="40% - Accent6 3 3 3 5 2" xfId="30466"/>
    <cellStyle name="40% - Accent6 3 3 3 5 2 2" xfId="30467"/>
    <cellStyle name="40% - Accent6 3 3 3 5 3" xfId="30468"/>
    <cellStyle name="40% - Accent6 3 3 3 5 3 2" xfId="30469"/>
    <cellStyle name="40% - Accent6 3 3 3 5 4" xfId="30470"/>
    <cellStyle name="40% - Accent6 3 3 3 5 5" xfId="30471"/>
    <cellStyle name="40% - Accent6 3 3 3 5 6" xfId="30472"/>
    <cellStyle name="40% - Accent6 3 3 3 5 7" xfId="30473"/>
    <cellStyle name="40% - Accent6 3 3 3 6" xfId="30474"/>
    <cellStyle name="40% - Accent6 3 3 3 6 2" xfId="30475"/>
    <cellStyle name="40% - Accent6 3 3 3 7" xfId="30476"/>
    <cellStyle name="40% - Accent6 3 3 3 7 2" xfId="30477"/>
    <cellStyle name="40% - Accent6 3 3 3 8" xfId="30478"/>
    <cellStyle name="40% - Accent6 3 3 3 9" xfId="30479"/>
    <cellStyle name="40% - Accent6 3 3 4" xfId="30480"/>
    <cellStyle name="40% - Accent6 3 3 4 10" xfId="30481"/>
    <cellStyle name="40% - Accent6 3 3 4 2" xfId="30482"/>
    <cellStyle name="40% - Accent6 3 3 4 2 2" xfId="30483"/>
    <cellStyle name="40% - Accent6 3 3 4 2 2 2" xfId="30484"/>
    <cellStyle name="40% - Accent6 3 3 4 2 3" xfId="30485"/>
    <cellStyle name="40% - Accent6 3 3 4 2 3 2" xfId="30486"/>
    <cellStyle name="40% - Accent6 3 3 4 2 4" xfId="30487"/>
    <cellStyle name="40% - Accent6 3 3 4 2 5" xfId="30488"/>
    <cellStyle name="40% - Accent6 3 3 4 2 6" xfId="30489"/>
    <cellStyle name="40% - Accent6 3 3 4 2 7" xfId="30490"/>
    <cellStyle name="40% - Accent6 3 3 4 3" xfId="30491"/>
    <cellStyle name="40% - Accent6 3 3 4 3 2" xfId="30492"/>
    <cellStyle name="40% - Accent6 3 3 4 3 2 2" xfId="30493"/>
    <cellStyle name="40% - Accent6 3 3 4 3 3" xfId="30494"/>
    <cellStyle name="40% - Accent6 3 3 4 3 3 2" xfId="30495"/>
    <cellStyle name="40% - Accent6 3 3 4 3 4" xfId="30496"/>
    <cellStyle name="40% - Accent6 3 3 4 3 5" xfId="30497"/>
    <cellStyle name="40% - Accent6 3 3 4 3 6" xfId="30498"/>
    <cellStyle name="40% - Accent6 3 3 4 3 7" xfId="30499"/>
    <cellStyle name="40% - Accent6 3 3 4 4" xfId="30500"/>
    <cellStyle name="40% - Accent6 3 3 4 4 2" xfId="30501"/>
    <cellStyle name="40% - Accent6 3 3 4 4 2 2" xfId="30502"/>
    <cellStyle name="40% - Accent6 3 3 4 4 3" xfId="30503"/>
    <cellStyle name="40% - Accent6 3 3 4 4 3 2" xfId="30504"/>
    <cellStyle name="40% - Accent6 3 3 4 4 4" xfId="30505"/>
    <cellStyle name="40% - Accent6 3 3 4 4 5" xfId="30506"/>
    <cellStyle name="40% - Accent6 3 3 4 4 6" xfId="30507"/>
    <cellStyle name="40% - Accent6 3 3 4 4 7" xfId="30508"/>
    <cellStyle name="40% - Accent6 3 3 4 5" xfId="30509"/>
    <cellStyle name="40% - Accent6 3 3 4 5 2" xfId="30510"/>
    <cellStyle name="40% - Accent6 3 3 4 6" xfId="30511"/>
    <cellStyle name="40% - Accent6 3 3 4 6 2" xfId="30512"/>
    <cellStyle name="40% - Accent6 3 3 4 7" xfId="30513"/>
    <cellStyle name="40% - Accent6 3 3 4 8" xfId="30514"/>
    <cellStyle name="40% - Accent6 3 3 4 9" xfId="30515"/>
    <cellStyle name="40% - Accent6 3 3 5" xfId="30516"/>
    <cellStyle name="40% - Accent6 3 3 5 2" xfId="30517"/>
    <cellStyle name="40% - Accent6 3 3 5 2 2" xfId="30518"/>
    <cellStyle name="40% - Accent6 3 3 5 3" xfId="30519"/>
    <cellStyle name="40% - Accent6 3 3 5 3 2" xfId="30520"/>
    <cellStyle name="40% - Accent6 3 3 5 4" xfId="30521"/>
    <cellStyle name="40% - Accent6 3 3 5 5" xfId="30522"/>
    <cellStyle name="40% - Accent6 3 3 5 6" xfId="30523"/>
    <cellStyle name="40% - Accent6 3 3 5 7" xfId="30524"/>
    <cellStyle name="40% - Accent6 3 3 6" xfId="30525"/>
    <cellStyle name="40% - Accent6 3 3 6 2" xfId="30526"/>
    <cellStyle name="40% - Accent6 3 3 6 2 2" xfId="30527"/>
    <cellStyle name="40% - Accent6 3 3 6 3" xfId="30528"/>
    <cellStyle name="40% - Accent6 3 3 6 3 2" xfId="30529"/>
    <cellStyle name="40% - Accent6 3 3 6 4" xfId="30530"/>
    <cellStyle name="40% - Accent6 3 3 6 5" xfId="30531"/>
    <cellStyle name="40% - Accent6 3 3 6 6" xfId="30532"/>
    <cellStyle name="40% - Accent6 3 3 6 7" xfId="30533"/>
    <cellStyle name="40% - Accent6 3 3 7" xfId="30534"/>
    <cellStyle name="40% - Accent6 3 3 7 2" xfId="30535"/>
    <cellStyle name="40% - Accent6 3 3 7 2 2" xfId="30536"/>
    <cellStyle name="40% - Accent6 3 3 7 3" xfId="30537"/>
    <cellStyle name="40% - Accent6 3 3 7 3 2" xfId="30538"/>
    <cellStyle name="40% - Accent6 3 3 7 4" xfId="30539"/>
    <cellStyle name="40% - Accent6 3 3 7 5" xfId="30540"/>
    <cellStyle name="40% - Accent6 3 3 7 6" xfId="30541"/>
    <cellStyle name="40% - Accent6 3 3 7 7" xfId="30542"/>
    <cellStyle name="40% - Accent6 3 3 8" xfId="30543"/>
    <cellStyle name="40% - Accent6 3 3 8 2" xfId="30544"/>
    <cellStyle name="40% - Accent6 3 3 9" xfId="30545"/>
    <cellStyle name="40% - Accent6 3 3 9 2" xfId="30546"/>
    <cellStyle name="40% - Accent6 3 4" xfId="30547"/>
    <cellStyle name="40% - Accent6 3 4 10" xfId="30548"/>
    <cellStyle name="40% - Accent6 3 4 11" xfId="30549"/>
    <cellStyle name="40% - Accent6 3 4 12" xfId="30550"/>
    <cellStyle name="40% - Accent6 3 4 13" xfId="30551"/>
    <cellStyle name="40% - Accent6 3 4 2" xfId="30552"/>
    <cellStyle name="40% - Accent6 3 4 2 10" xfId="30553"/>
    <cellStyle name="40% - Accent6 3 4 2 11" xfId="30554"/>
    <cellStyle name="40% - Accent6 3 4 2 2" xfId="30555"/>
    <cellStyle name="40% - Accent6 3 4 2 2 10" xfId="30556"/>
    <cellStyle name="40% - Accent6 3 4 2 2 2" xfId="30557"/>
    <cellStyle name="40% - Accent6 3 4 2 2 2 2" xfId="30558"/>
    <cellStyle name="40% - Accent6 3 4 2 2 2 2 2" xfId="30559"/>
    <cellStyle name="40% - Accent6 3 4 2 2 2 3" xfId="30560"/>
    <cellStyle name="40% - Accent6 3 4 2 2 2 3 2" xfId="30561"/>
    <cellStyle name="40% - Accent6 3 4 2 2 2 4" xfId="30562"/>
    <cellStyle name="40% - Accent6 3 4 2 2 2 5" xfId="30563"/>
    <cellStyle name="40% - Accent6 3 4 2 2 2 6" xfId="30564"/>
    <cellStyle name="40% - Accent6 3 4 2 2 2 7" xfId="30565"/>
    <cellStyle name="40% - Accent6 3 4 2 2 3" xfId="30566"/>
    <cellStyle name="40% - Accent6 3 4 2 2 3 2" xfId="30567"/>
    <cellStyle name="40% - Accent6 3 4 2 2 3 2 2" xfId="30568"/>
    <cellStyle name="40% - Accent6 3 4 2 2 3 3" xfId="30569"/>
    <cellStyle name="40% - Accent6 3 4 2 2 3 3 2" xfId="30570"/>
    <cellStyle name="40% - Accent6 3 4 2 2 3 4" xfId="30571"/>
    <cellStyle name="40% - Accent6 3 4 2 2 3 5" xfId="30572"/>
    <cellStyle name="40% - Accent6 3 4 2 2 3 6" xfId="30573"/>
    <cellStyle name="40% - Accent6 3 4 2 2 3 7" xfId="30574"/>
    <cellStyle name="40% - Accent6 3 4 2 2 4" xfId="30575"/>
    <cellStyle name="40% - Accent6 3 4 2 2 4 2" xfId="30576"/>
    <cellStyle name="40% - Accent6 3 4 2 2 4 2 2" xfId="30577"/>
    <cellStyle name="40% - Accent6 3 4 2 2 4 3" xfId="30578"/>
    <cellStyle name="40% - Accent6 3 4 2 2 4 3 2" xfId="30579"/>
    <cellStyle name="40% - Accent6 3 4 2 2 4 4" xfId="30580"/>
    <cellStyle name="40% - Accent6 3 4 2 2 4 5" xfId="30581"/>
    <cellStyle name="40% - Accent6 3 4 2 2 4 6" xfId="30582"/>
    <cellStyle name="40% - Accent6 3 4 2 2 4 7" xfId="30583"/>
    <cellStyle name="40% - Accent6 3 4 2 2 5" xfId="30584"/>
    <cellStyle name="40% - Accent6 3 4 2 2 5 2" xfId="30585"/>
    <cellStyle name="40% - Accent6 3 4 2 2 6" xfId="30586"/>
    <cellStyle name="40% - Accent6 3 4 2 2 6 2" xfId="30587"/>
    <cellStyle name="40% - Accent6 3 4 2 2 7" xfId="30588"/>
    <cellStyle name="40% - Accent6 3 4 2 2 8" xfId="30589"/>
    <cellStyle name="40% - Accent6 3 4 2 2 9" xfId="30590"/>
    <cellStyle name="40% - Accent6 3 4 2 3" xfId="30591"/>
    <cellStyle name="40% - Accent6 3 4 2 3 2" xfId="30592"/>
    <cellStyle name="40% - Accent6 3 4 2 3 2 2" xfId="30593"/>
    <cellStyle name="40% - Accent6 3 4 2 3 3" xfId="30594"/>
    <cellStyle name="40% - Accent6 3 4 2 3 3 2" xfId="30595"/>
    <cellStyle name="40% - Accent6 3 4 2 3 4" xfId="30596"/>
    <cellStyle name="40% - Accent6 3 4 2 3 5" xfId="30597"/>
    <cellStyle name="40% - Accent6 3 4 2 3 6" xfId="30598"/>
    <cellStyle name="40% - Accent6 3 4 2 3 7" xfId="30599"/>
    <cellStyle name="40% - Accent6 3 4 2 4" xfId="30600"/>
    <cellStyle name="40% - Accent6 3 4 2 4 2" xfId="30601"/>
    <cellStyle name="40% - Accent6 3 4 2 4 2 2" xfId="30602"/>
    <cellStyle name="40% - Accent6 3 4 2 4 3" xfId="30603"/>
    <cellStyle name="40% - Accent6 3 4 2 4 3 2" xfId="30604"/>
    <cellStyle name="40% - Accent6 3 4 2 4 4" xfId="30605"/>
    <cellStyle name="40% - Accent6 3 4 2 4 5" xfId="30606"/>
    <cellStyle name="40% - Accent6 3 4 2 4 6" xfId="30607"/>
    <cellStyle name="40% - Accent6 3 4 2 4 7" xfId="30608"/>
    <cellStyle name="40% - Accent6 3 4 2 5" xfId="30609"/>
    <cellStyle name="40% - Accent6 3 4 2 5 2" xfId="30610"/>
    <cellStyle name="40% - Accent6 3 4 2 5 2 2" xfId="30611"/>
    <cellStyle name="40% - Accent6 3 4 2 5 3" xfId="30612"/>
    <cellStyle name="40% - Accent6 3 4 2 5 3 2" xfId="30613"/>
    <cellStyle name="40% - Accent6 3 4 2 5 4" xfId="30614"/>
    <cellStyle name="40% - Accent6 3 4 2 5 5" xfId="30615"/>
    <cellStyle name="40% - Accent6 3 4 2 5 6" xfId="30616"/>
    <cellStyle name="40% - Accent6 3 4 2 5 7" xfId="30617"/>
    <cellStyle name="40% - Accent6 3 4 2 6" xfId="30618"/>
    <cellStyle name="40% - Accent6 3 4 2 6 2" xfId="30619"/>
    <cellStyle name="40% - Accent6 3 4 2 7" xfId="30620"/>
    <cellStyle name="40% - Accent6 3 4 2 7 2" xfId="30621"/>
    <cellStyle name="40% - Accent6 3 4 2 8" xfId="30622"/>
    <cellStyle name="40% - Accent6 3 4 2 9" xfId="30623"/>
    <cellStyle name="40% - Accent6 3 4 3" xfId="30624"/>
    <cellStyle name="40% - Accent6 3 4 3 10" xfId="30625"/>
    <cellStyle name="40% - Accent6 3 4 3 11" xfId="30626"/>
    <cellStyle name="40% - Accent6 3 4 3 2" xfId="30627"/>
    <cellStyle name="40% - Accent6 3 4 3 2 10" xfId="30628"/>
    <cellStyle name="40% - Accent6 3 4 3 2 2" xfId="30629"/>
    <cellStyle name="40% - Accent6 3 4 3 2 2 2" xfId="30630"/>
    <cellStyle name="40% - Accent6 3 4 3 2 2 2 2" xfId="30631"/>
    <cellStyle name="40% - Accent6 3 4 3 2 2 3" xfId="30632"/>
    <cellStyle name="40% - Accent6 3 4 3 2 2 3 2" xfId="30633"/>
    <cellStyle name="40% - Accent6 3 4 3 2 2 4" xfId="30634"/>
    <cellStyle name="40% - Accent6 3 4 3 2 2 5" xfId="30635"/>
    <cellStyle name="40% - Accent6 3 4 3 2 2 6" xfId="30636"/>
    <cellStyle name="40% - Accent6 3 4 3 2 2 7" xfId="30637"/>
    <cellStyle name="40% - Accent6 3 4 3 2 3" xfId="30638"/>
    <cellStyle name="40% - Accent6 3 4 3 2 3 2" xfId="30639"/>
    <cellStyle name="40% - Accent6 3 4 3 2 3 2 2" xfId="30640"/>
    <cellStyle name="40% - Accent6 3 4 3 2 3 3" xfId="30641"/>
    <cellStyle name="40% - Accent6 3 4 3 2 3 3 2" xfId="30642"/>
    <cellStyle name="40% - Accent6 3 4 3 2 3 4" xfId="30643"/>
    <cellStyle name="40% - Accent6 3 4 3 2 3 5" xfId="30644"/>
    <cellStyle name="40% - Accent6 3 4 3 2 3 6" xfId="30645"/>
    <cellStyle name="40% - Accent6 3 4 3 2 3 7" xfId="30646"/>
    <cellStyle name="40% - Accent6 3 4 3 2 4" xfId="30647"/>
    <cellStyle name="40% - Accent6 3 4 3 2 4 2" xfId="30648"/>
    <cellStyle name="40% - Accent6 3 4 3 2 4 2 2" xfId="30649"/>
    <cellStyle name="40% - Accent6 3 4 3 2 4 3" xfId="30650"/>
    <cellStyle name="40% - Accent6 3 4 3 2 4 3 2" xfId="30651"/>
    <cellStyle name="40% - Accent6 3 4 3 2 4 4" xfId="30652"/>
    <cellStyle name="40% - Accent6 3 4 3 2 4 5" xfId="30653"/>
    <cellStyle name="40% - Accent6 3 4 3 2 4 6" xfId="30654"/>
    <cellStyle name="40% - Accent6 3 4 3 2 4 7" xfId="30655"/>
    <cellStyle name="40% - Accent6 3 4 3 2 5" xfId="30656"/>
    <cellStyle name="40% - Accent6 3 4 3 2 5 2" xfId="30657"/>
    <cellStyle name="40% - Accent6 3 4 3 2 6" xfId="30658"/>
    <cellStyle name="40% - Accent6 3 4 3 2 6 2" xfId="30659"/>
    <cellStyle name="40% - Accent6 3 4 3 2 7" xfId="30660"/>
    <cellStyle name="40% - Accent6 3 4 3 2 8" xfId="30661"/>
    <cellStyle name="40% - Accent6 3 4 3 2 9" xfId="30662"/>
    <cellStyle name="40% - Accent6 3 4 3 3" xfId="30663"/>
    <cellStyle name="40% - Accent6 3 4 3 3 2" xfId="30664"/>
    <cellStyle name="40% - Accent6 3 4 3 3 2 2" xfId="30665"/>
    <cellStyle name="40% - Accent6 3 4 3 3 3" xfId="30666"/>
    <cellStyle name="40% - Accent6 3 4 3 3 3 2" xfId="30667"/>
    <cellStyle name="40% - Accent6 3 4 3 3 4" xfId="30668"/>
    <cellStyle name="40% - Accent6 3 4 3 3 5" xfId="30669"/>
    <cellStyle name="40% - Accent6 3 4 3 3 6" xfId="30670"/>
    <cellStyle name="40% - Accent6 3 4 3 3 7" xfId="30671"/>
    <cellStyle name="40% - Accent6 3 4 3 4" xfId="30672"/>
    <cellStyle name="40% - Accent6 3 4 3 4 2" xfId="30673"/>
    <cellStyle name="40% - Accent6 3 4 3 4 2 2" xfId="30674"/>
    <cellStyle name="40% - Accent6 3 4 3 4 3" xfId="30675"/>
    <cellStyle name="40% - Accent6 3 4 3 4 3 2" xfId="30676"/>
    <cellStyle name="40% - Accent6 3 4 3 4 4" xfId="30677"/>
    <cellStyle name="40% - Accent6 3 4 3 4 5" xfId="30678"/>
    <cellStyle name="40% - Accent6 3 4 3 4 6" xfId="30679"/>
    <cellStyle name="40% - Accent6 3 4 3 4 7" xfId="30680"/>
    <cellStyle name="40% - Accent6 3 4 3 5" xfId="30681"/>
    <cellStyle name="40% - Accent6 3 4 3 5 2" xfId="30682"/>
    <cellStyle name="40% - Accent6 3 4 3 5 2 2" xfId="30683"/>
    <cellStyle name="40% - Accent6 3 4 3 5 3" xfId="30684"/>
    <cellStyle name="40% - Accent6 3 4 3 5 3 2" xfId="30685"/>
    <cellStyle name="40% - Accent6 3 4 3 5 4" xfId="30686"/>
    <cellStyle name="40% - Accent6 3 4 3 5 5" xfId="30687"/>
    <cellStyle name="40% - Accent6 3 4 3 5 6" xfId="30688"/>
    <cellStyle name="40% - Accent6 3 4 3 5 7" xfId="30689"/>
    <cellStyle name="40% - Accent6 3 4 3 6" xfId="30690"/>
    <cellStyle name="40% - Accent6 3 4 3 6 2" xfId="30691"/>
    <cellStyle name="40% - Accent6 3 4 3 7" xfId="30692"/>
    <cellStyle name="40% - Accent6 3 4 3 7 2" xfId="30693"/>
    <cellStyle name="40% - Accent6 3 4 3 8" xfId="30694"/>
    <cellStyle name="40% - Accent6 3 4 3 9" xfId="30695"/>
    <cellStyle name="40% - Accent6 3 4 4" xfId="30696"/>
    <cellStyle name="40% - Accent6 3 4 4 10" xfId="30697"/>
    <cellStyle name="40% - Accent6 3 4 4 2" xfId="30698"/>
    <cellStyle name="40% - Accent6 3 4 4 2 2" xfId="30699"/>
    <cellStyle name="40% - Accent6 3 4 4 2 2 2" xfId="30700"/>
    <cellStyle name="40% - Accent6 3 4 4 2 3" xfId="30701"/>
    <cellStyle name="40% - Accent6 3 4 4 2 3 2" xfId="30702"/>
    <cellStyle name="40% - Accent6 3 4 4 2 4" xfId="30703"/>
    <cellStyle name="40% - Accent6 3 4 4 2 5" xfId="30704"/>
    <cellStyle name="40% - Accent6 3 4 4 2 6" xfId="30705"/>
    <cellStyle name="40% - Accent6 3 4 4 2 7" xfId="30706"/>
    <cellStyle name="40% - Accent6 3 4 4 3" xfId="30707"/>
    <cellStyle name="40% - Accent6 3 4 4 3 2" xfId="30708"/>
    <cellStyle name="40% - Accent6 3 4 4 3 2 2" xfId="30709"/>
    <cellStyle name="40% - Accent6 3 4 4 3 3" xfId="30710"/>
    <cellStyle name="40% - Accent6 3 4 4 3 3 2" xfId="30711"/>
    <cellStyle name="40% - Accent6 3 4 4 3 4" xfId="30712"/>
    <cellStyle name="40% - Accent6 3 4 4 3 5" xfId="30713"/>
    <cellStyle name="40% - Accent6 3 4 4 3 6" xfId="30714"/>
    <cellStyle name="40% - Accent6 3 4 4 3 7" xfId="30715"/>
    <cellStyle name="40% - Accent6 3 4 4 4" xfId="30716"/>
    <cellStyle name="40% - Accent6 3 4 4 4 2" xfId="30717"/>
    <cellStyle name="40% - Accent6 3 4 4 4 2 2" xfId="30718"/>
    <cellStyle name="40% - Accent6 3 4 4 4 3" xfId="30719"/>
    <cellStyle name="40% - Accent6 3 4 4 4 3 2" xfId="30720"/>
    <cellStyle name="40% - Accent6 3 4 4 4 4" xfId="30721"/>
    <cellStyle name="40% - Accent6 3 4 4 4 5" xfId="30722"/>
    <cellStyle name="40% - Accent6 3 4 4 4 6" xfId="30723"/>
    <cellStyle name="40% - Accent6 3 4 4 4 7" xfId="30724"/>
    <cellStyle name="40% - Accent6 3 4 4 5" xfId="30725"/>
    <cellStyle name="40% - Accent6 3 4 4 5 2" xfId="30726"/>
    <cellStyle name="40% - Accent6 3 4 4 6" xfId="30727"/>
    <cellStyle name="40% - Accent6 3 4 4 6 2" xfId="30728"/>
    <cellStyle name="40% - Accent6 3 4 4 7" xfId="30729"/>
    <cellStyle name="40% - Accent6 3 4 4 8" xfId="30730"/>
    <cellStyle name="40% - Accent6 3 4 4 9" xfId="30731"/>
    <cellStyle name="40% - Accent6 3 4 5" xfId="30732"/>
    <cellStyle name="40% - Accent6 3 4 5 2" xfId="30733"/>
    <cellStyle name="40% - Accent6 3 4 5 2 2" xfId="30734"/>
    <cellStyle name="40% - Accent6 3 4 5 3" xfId="30735"/>
    <cellStyle name="40% - Accent6 3 4 5 3 2" xfId="30736"/>
    <cellStyle name="40% - Accent6 3 4 5 4" xfId="30737"/>
    <cellStyle name="40% - Accent6 3 4 5 5" xfId="30738"/>
    <cellStyle name="40% - Accent6 3 4 5 6" xfId="30739"/>
    <cellStyle name="40% - Accent6 3 4 5 7" xfId="30740"/>
    <cellStyle name="40% - Accent6 3 4 6" xfId="30741"/>
    <cellStyle name="40% - Accent6 3 4 6 2" xfId="30742"/>
    <cellStyle name="40% - Accent6 3 4 6 2 2" xfId="30743"/>
    <cellStyle name="40% - Accent6 3 4 6 3" xfId="30744"/>
    <cellStyle name="40% - Accent6 3 4 6 3 2" xfId="30745"/>
    <cellStyle name="40% - Accent6 3 4 6 4" xfId="30746"/>
    <cellStyle name="40% - Accent6 3 4 6 5" xfId="30747"/>
    <cellStyle name="40% - Accent6 3 4 6 6" xfId="30748"/>
    <cellStyle name="40% - Accent6 3 4 6 7" xfId="30749"/>
    <cellStyle name="40% - Accent6 3 4 7" xfId="30750"/>
    <cellStyle name="40% - Accent6 3 4 7 2" xfId="30751"/>
    <cellStyle name="40% - Accent6 3 4 7 2 2" xfId="30752"/>
    <cellStyle name="40% - Accent6 3 4 7 3" xfId="30753"/>
    <cellStyle name="40% - Accent6 3 4 7 3 2" xfId="30754"/>
    <cellStyle name="40% - Accent6 3 4 7 4" xfId="30755"/>
    <cellStyle name="40% - Accent6 3 4 7 5" xfId="30756"/>
    <cellStyle name="40% - Accent6 3 4 7 6" xfId="30757"/>
    <cellStyle name="40% - Accent6 3 4 7 7" xfId="30758"/>
    <cellStyle name="40% - Accent6 3 4 8" xfId="30759"/>
    <cellStyle name="40% - Accent6 3 4 8 2" xfId="30760"/>
    <cellStyle name="40% - Accent6 3 4 9" xfId="30761"/>
    <cellStyle name="40% - Accent6 3 4 9 2" xfId="30762"/>
    <cellStyle name="40% - Accent6 3 5" xfId="30763"/>
    <cellStyle name="40% - Accent6 3 5 10" xfId="30764"/>
    <cellStyle name="40% - Accent6 3 5 11" xfId="30765"/>
    <cellStyle name="40% - Accent6 3 5 12" xfId="30766"/>
    <cellStyle name="40% - Accent6 3 5 13" xfId="30767"/>
    <cellStyle name="40% - Accent6 3 5 2" xfId="30768"/>
    <cellStyle name="40% - Accent6 3 5 2 10" xfId="30769"/>
    <cellStyle name="40% - Accent6 3 5 2 11" xfId="30770"/>
    <cellStyle name="40% - Accent6 3 5 2 2" xfId="30771"/>
    <cellStyle name="40% - Accent6 3 5 2 2 10" xfId="30772"/>
    <cellStyle name="40% - Accent6 3 5 2 2 2" xfId="30773"/>
    <cellStyle name="40% - Accent6 3 5 2 2 2 2" xfId="30774"/>
    <cellStyle name="40% - Accent6 3 5 2 2 2 2 2" xfId="30775"/>
    <cellStyle name="40% - Accent6 3 5 2 2 2 3" xfId="30776"/>
    <cellStyle name="40% - Accent6 3 5 2 2 2 3 2" xfId="30777"/>
    <cellStyle name="40% - Accent6 3 5 2 2 2 4" xfId="30778"/>
    <cellStyle name="40% - Accent6 3 5 2 2 2 5" xfId="30779"/>
    <cellStyle name="40% - Accent6 3 5 2 2 2 6" xfId="30780"/>
    <cellStyle name="40% - Accent6 3 5 2 2 2 7" xfId="30781"/>
    <cellStyle name="40% - Accent6 3 5 2 2 3" xfId="30782"/>
    <cellStyle name="40% - Accent6 3 5 2 2 3 2" xfId="30783"/>
    <cellStyle name="40% - Accent6 3 5 2 2 3 2 2" xfId="30784"/>
    <cellStyle name="40% - Accent6 3 5 2 2 3 3" xfId="30785"/>
    <cellStyle name="40% - Accent6 3 5 2 2 3 3 2" xfId="30786"/>
    <cellStyle name="40% - Accent6 3 5 2 2 3 4" xfId="30787"/>
    <cellStyle name="40% - Accent6 3 5 2 2 3 5" xfId="30788"/>
    <cellStyle name="40% - Accent6 3 5 2 2 3 6" xfId="30789"/>
    <cellStyle name="40% - Accent6 3 5 2 2 3 7" xfId="30790"/>
    <cellStyle name="40% - Accent6 3 5 2 2 4" xfId="30791"/>
    <cellStyle name="40% - Accent6 3 5 2 2 4 2" xfId="30792"/>
    <cellStyle name="40% - Accent6 3 5 2 2 4 2 2" xfId="30793"/>
    <cellStyle name="40% - Accent6 3 5 2 2 4 3" xfId="30794"/>
    <cellStyle name="40% - Accent6 3 5 2 2 4 3 2" xfId="30795"/>
    <cellStyle name="40% - Accent6 3 5 2 2 4 4" xfId="30796"/>
    <cellStyle name="40% - Accent6 3 5 2 2 4 5" xfId="30797"/>
    <cellStyle name="40% - Accent6 3 5 2 2 4 6" xfId="30798"/>
    <cellStyle name="40% - Accent6 3 5 2 2 4 7" xfId="30799"/>
    <cellStyle name="40% - Accent6 3 5 2 2 5" xfId="30800"/>
    <cellStyle name="40% - Accent6 3 5 2 2 5 2" xfId="30801"/>
    <cellStyle name="40% - Accent6 3 5 2 2 6" xfId="30802"/>
    <cellStyle name="40% - Accent6 3 5 2 2 6 2" xfId="30803"/>
    <cellStyle name="40% - Accent6 3 5 2 2 7" xfId="30804"/>
    <cellStyle name="40% - Accent6 3 5 2 2 8" xfId="30805"/>
    <cellStyle name="40% - Accent6 3 5 2 2 9" xfId="30806"/>
    <cellStyle name="40% - Accent6 3 5 2 3" xfId="30807"/>
    <cellStyle name="40% - Accent6 3 5 2 3 2" xfId="30808"/>
    <cellStyle name="40% - Accent6 3 5 2 3 2 2" xfId="30809"/>
    <cellStyle name="40% - Accent6 3 5 2 3 3" xfId="30810"/>
    <cellStyle name="40% - Accent6 3 5 2 3 3 2" xfId="30811"/>
    <cellStyle name="40% - Accent6 3 5 2 3 4" xfId="30812"/>
    <cellStyle name="40% - Accent6 3 5 2 3 5" xfId="30813"/>
    <cellStyle name="40% - Accent6 3 5 2 3 6" xfId="30814"/>
    <cellStyle name="40% - Accent6 3 5 2 3 7" xfId="30815"/>
    <cellStyle name="40% - Accent6 3 5 2 4" xfId="30816"/>
    <cellStyle name="40% - Accent6 3 5 2 4 2" xfId="30817"/>
    <cellStyle name="40% - Accent6 3 5 2 4 2 2" xfId="30818"/>
    <cellStyle name="40% - Accent6 3 5 2 4 3" xfId="30819"/>
    <cellStyle name="40% - Accent6 3 5 2 4 3 2" xfId="30820"/>
    <cellStyle name="40% - Accent6 3 5 2 4 4" xfId="30821"/>
    <cellStyle name="40% - Accent6 3 5 2 4 5" xfId="30822"/>
    <cellStyle name="40% - Accent6 3 5 2 4 6" xfId="30823"/>
    <cellStyle name="40% - Accent6 3 5 2 4 7" xfId="30824"/>
    <cellStyle name="40% - Accent6 3 5 2 5" xfId="30825"/>
    <cellStyle name="40% - Accent6 3 5 2 5 2" xfId="30826"/>
    <cellStyle name="40% - Accent6 3 5 2 5 2 2" xfId="30827"/>
    <cellStyle name="40% - Accent6 3 5 2 5 3" xfId="30828"/>
    <cellStyle name="40% - Accent6 3 5 2 5 3 2" xfId="30829"/>
    <cellStyle name="40% - Accent6 3 5 2 5 4" xfId="30830"/>
    <cellStyle name="40% - Accent6 3 5 2 5 5" xfId="30831"/>
    <cellStyle name="40% - Accent6 3 5 2 5 6" xfId="30832"/>
    <cellStyle name="40% - Accent6 3 5 2 5 7" xfId="30833"/>
    <cellStyle name="40% - Accent6 3 5 2 6" xfId="30834"/>
    <cellStyle name="40% - Accent6 3 5 2 6 2" xfId="30835"/>
    <cellStyle name="40% - Accent6 3 5 2 7" xfId="30836"/>
    <cellStyle name="40% - Accent6 3 5 2 7 2" xfId="30837"/>
    <cellStyle name="40% - Accent6 3 5 2 8" xfId="30838"/>
    <cellStyle name="40% - Accent6 3 5 2 9" xfId="30839"/>
    <cellStyle name="40% - Accent6 3 5 3" xfId="30840"/>
    <cellStyle name="40% - Accent6 3 5 3 10" xfId="30841"/>
    <cellStyle name="40% - Accent6 3 5 3 11" xfId="30842"/>
    <cellStyle name="40% - Accent6 3 5 3 2" xfId="30843"/>
    <cellStyle name="40% - Accent6 3 5 3 2 10" xfId="30844"/>
    <cellStyle name="40% - Accent6 3 5 3 2 2" xfId="30845"/>
    <cellStyle name="40% - Accent6 3 5 3 2 2 2" xfId="30846"/>
    <cellStyle name="40% - Accent6 3 5 3 2 2 2 2" xfId="30847"/>
    <cellStyle name="40% - Accent6 3 5 3 2 2 3" xfId="30848"/>
    <cellStyle name="40% - Accent6 3 5 3 2 2 3 2" xfId="30849"/>
    <cellStyle name="40% - Accent6 3 5 3 2 2 4" xfId="30850"/>
    <cellStyle name="40% - Accent6 3 5 3 2 2 5" xfId="30851"/>
    <cellStyle name="40% - Accent6 3 5 3 2 2 6" xfId="30852"/>
    <cellStyle name="40% - Accent6 3 5 3 2 2 7" xfId="30853"/>
    <cellStyle name="40% - Accent6 3 5 3 2 3" xfId="30854"/>
    <cellStyle name="40% - Accent6 3 5 3 2 3 2" xfId="30855"/>
    <cellStyle name="40% - Accent6 3 5 3 2 3 2 2" xfId="30856"/>
    <cellStyle name="40% - Accent6 3 5 3 2 3 3" xfId="30857"/>
    <cellStyle name="40% - Accent6 3 5 3 2 3 3 2" xfId="30858"/>
    <cellStyle name="40% - Accent6 3 5 3 2 3 4" xfId="30859"/>
    <cellStyle name="40% - Accent6 3 5 3 2 3 5" xfId="30860"/>
    <cellStyle name="40% - Accent6 3 5 3 2 3 6" xfId="30861"/>
    <cellStyle name="40% - Accent6 3 5 3 2 3 7" xfId="30862"/>
    <cellStyle name="40% - Accent6 3 5 3 2 4" xfId="30863"/>
    <cellStyle name="40% - Accent6 3 5 3 2 4 2" xfId="30864"/>
    <cellStyle name="40% - Accent6 3 5 3 2 4 2 2" xfId="30865"/>
    <cellStyle name="40% - Accent6 3 5 3 2 4 3" xfId="30866"/>
    <cellStyle name="40% - Accent6 3 5 3 2 4 3 2" xfId="30867"/>
    <cellStyle name="40% - Accent6 3 5 3 2 4 4" xfId="30868"/>
    <cellStyle name="40% - Accent6 3 5 3 2 4 5" xfId="30869"/>
    <cellStyle name="40% - Accent6 3 5 3 2 4 6" xfId="30870"/>
    <cellStyle name="40% - Accent6 3 5 3 2 4 7" xfId="30871"/>
    <cellStyle name="40% - Accent6 3 5 3 2 5" xfId="30872"/>
    <cellStyle name="40% - Accent6 3 5 3 2 5 2" xfId="30873"/>
    <cellStyle name="40% - Accent6 3 5 3 2 6" xfId="30874"/>
    <cellStyle name="40% - Accent6 3 5 3 2 6 2" xfId="30875"/>
    <cellStyle name="40% - Accent6 3 5 3 2 7" xfId="30876"/>
    <cellStyle name="40% - Accent6 3 5 3 2 8" xfId="30877"/>
    <cellStyle name="40% - Accent6 3 5 3 2 9" xfId="30878"/>
    <cellStyle name="40% - Accent6 3 5 3 3" xfId="30879"/>
    <cellStyle name="40% - Accent6 3 5 3 3 2" xfId="30880"/>
    <cellStyle name="40% - Accent6 3 5 3 3 2 2" xfId="30881"/>
    <cellStyle name="40% - Accent6 3 5 3 3 3" xfId="30882"/>
    <cellStyle name="40% - Accent6 3 5 3 3 3 2" xfId="30883"/>
    <cellStyle name="40% - Accent6 3 5 3 3 4" xfId="30884"/>
    <cellStyle name="40% - Accent6 3 5 3 3 5" xfId="30885"/>
    <cellStyle name="40% - Accent6 3 5 3 3 6" xfId="30886"/>
    <cellStyle name="40% - Accent6 3 5 3 3 7" xfId="30887"/>
    <cellStyle name="40% - Accent6 3 5 3 4" xfId="30888"/>
    <cellStyle name="40% - Accent6 3 5 3 4 2" xfId="30889"/>
    <cellStyle name="40% - Accent6 3 5 3 4 2 2" xfId="30890"/>
    <cellStyle name="40% - Accent6 3 5 3 4 3" xfId="30891"/>
    <cellStyle name="40% - Accent6 3 5 3 4 3 2" xfId="30892"/>
    <cellStyle name="40% - Accent6 3 5 3 4 4" xfId="30893"/>
    <cellStyle name="40% - Accent6 3 5 3 4 5" xfId="30894"/>
    <cellStyle name="40% - Accent6 3 5 3 4 6" xfId="30895"/>
    <cellStyle name="40% - Accent6 3 5 3 4 7" xfId="30896"/>
    <cellStyle name="40% - Accent6 3 5 3 5" xfId="30897"/>
    <cellStyle name="40% - Accent6 3 5 3 5 2" xfId="30898"/>
    <cellStyle name="40% - Accent6 3 5 3 5 2 2" xfId="30899"/>
    <cellStyle name="40% - Accent6 3 5 3 5 3" xfId="30900"/>
    <cellStyle name="40% - Accent6 3 5 3 5 3 2" xfId="30901"/>
    <cellStyle name="40% - Accent6 3 5 3 5 4" xfId="30902"/>
    <cellStyle name="40% - Accent6 3 5 3 5 5" xfId="30903"/>
    <cellStyle name="40% - Accent6 3 5 3 5 6" xfId="30904"/>
    <cellStyle name="40% - Accent6 3 5 3 5 7" xfId="30905"/>
    <cellStyle name="40% - Accent6 3 5 3 6" xfId="30906"/>
    <cellStyle name="40% - Accent6 3 5 3 6 2" xfId="30907"/>
    <cellStyle name="40% - Accent6 3 5 3 7" xfId="30908"/>
    <cellStyle name="40% - Accent6 3 5 3 7 2" xfId="30909"/>
    <cellStyle name="40% - Accent6 3 5 3 8" xfId="30910"/>
    <cellStyle name="40% - Accent6 3 5 3 9" xfId="30911"/>
    <cellStyle name="40% - Accent6 3 5 4" xfId="30912"/>
    <cellStyle name="40% - Accent6 3 5 4 10" xfId="30913"/>
    <cellStyle name="40% - Accent6 3 5 4 2" xfId="30914"/>
    <cellStyle name="40% - Accent6 3 5 4 2 2" xfId="30915"/>
    <cellStyle name="40% - Accent6 3 5 4 2 2 2" xfId="30916"/>
    <cellStyle name="40% - Accent6 3 5 4 2 3" xfId="30917"/>
    <cellStyle name="40% - Accent6 3 5 4 2 3 2" xfId="30918"/>
    <cellStyle name="40% - Accent6 3 5 4 2 4" xfId="30919"/>
    <cellStyle name="40% - Accent6 3 5 4 2 5" xfId="30920"/>
    <cellStyle name="40% - Accent6 3 5 4 2 6" xfId="30921"/>
    <cellStyle name="40% - Accent6 3 5 4 2 7" xfId="30922"/>
    <cellStyle name="40% - Accent6 3 5 4 3" xfId="30923"/>
    <cellStyle name="40% - Accent6 3 5 4 3 2" xfId="30924"/>
    <cellStyle name="40% - Accent6 3 5 4 3 2 2" xfId="30925"/>
    <cellStyle name="40% - Accent6 3 5 4 3 3" xfId="30926"/>
    <cellStyle name="40% - Accent6 3 5 4 3 3 2" xfId="30927"/>
    <cellStyle name="40% - Accent6 3 5 4 3 4" xfId="30928"/>
    <cellStyle name="40% - Accent6 3 5 4 3 5" xfId="30929"/>
    <cellStyle name="40% - Accent6 3 5 4 3 6" xfId="30930"/>
    <cellStyle name="40% - Accent6 3 5 4 3 7" xfId="30931"/>
    <cellStyle name="40% - Accent6 3 5 4 4" xfId="30932"/>
    <cellStyle name="40% - Accent6 3 5 4 4 2" xfId="30933"/>
    <cellStyle name="40% - Accent6 3 5 4 4 2 2" xfId="30934"/>
    <cellStyle name="40% - Accent6 3 5 4 4 3" xfId="30935"/>
    <cellStyle name="40% - Accent6 3 5 4 4 3 2" xfId="30936"/>
    <cellStyle name="40% - Accent6 3 5 4 4 4" xfId="30937"/>
    <cellStyle name="40% - Accent6 3 5 4 4 5" xfId="30938"/>
    <cellStyle name="40% - Accent6 3 5 4 4 6" xfId="30939"/>
    <cellStyle name="40% - Accent6 3 5 4 4 7" xfId="30940"/>
    <cellStyle name="40% - Accent6 3 5 4 5" xfId="30941"/>
    <cellStyle name="40% - Accent6 3 5 4 5 2" xfId="30942"/>
    <cellStyle name="40% - Accent6 3 5 4 6" xfId="30943"/>
    <cellStyle name="40% - Accent6 3 5 4 6 2" xfId="30944"/>
    <cellStyle name="40% - Accent6 3 5 4 7" xfId="30945"/>
    <cellStyle name="40% - Accent6 3 5 4 8" xfId="30946"/>
    <cellStyle name="40% - Accent6 3 5 4 9" xfId="30947"/>
    <cellStyle name="40% - Accent6 3 5 5" xfId="30948"/>
    <cellStyle name="40% - Accent6 3 5 5 2" xfId="30949"/>
    <cellStyle name="40% - Accent6 3 5 5 2 2" xfId="30950"/>
    <cellStyle name="40% - Accent6 3 5 5 3" xfId="30951"/>
    <cellStyle name="40% - Accent6 3 5 5 3 2" xfId="30952"/>
    <cellStyle name="40% - Accent6 3 5 5 4" xfId="30953"/>
    <cellStyle name="40% - Accent6 3 5 5 5" xfId="30954"/>
    <cellStyle name="40% - Accent6 3 5 5 6" xfId="30955"/>
    <cellStyle name="40% - Accent6 3 5 5 7" xfId="30956"/>
    <cellStyle name="40% - Accent6 3 5 6" xfId="30957"/>
    <cellStyle name="40% - Accent6 3 5 6 2" xfId="30958"/>
    <cellStyle name="40% - Accent6 3 5 6 2 2" xfId="30959"/>
    <cellStyle name="40% - Accent6 3 5 6 3" xfId="30960"/>
    <cellStyle name="40% - Accent6 3 5 6 3 2" xfId="30961"/>
    <cellStyle name="40% - Accent6 3 5 6 4" xfId="30962"/>
    <cellStyle name="40% - Accent6 3 5 6 5" xfId="30963"/>
    <cellStyle name="40% - Accent6 3 5 6 6" xfId="30964"/>
    <cellStyle name="40% - Accent6 3 5 6 7" xfId="30965"/>
    <cellStyle name="40% - Accent6 3 5 7" xfId="30966"/>
    <cellStyle name="40% - Accent6 3 5 7 2" xfId="30967"/>
    <cellStyle name="40% - Accent6 3 5 7 2 2" xfId="30968"/>
    <cellStyle name="40% - Accent6 3 5 7 3" xfId="30969"/>
    <cellStyle name="40% - Accent6 3 5 7 3 2" xfId="30970"/>
    <cellStyle name="40% - Accent6 3 5 7 4" xfId="30971"/>
    <cellStyle name="40% - Accent6 3 5 7 5" xfId="30972"/>
    <cellStyle name="40% - Accent6 3 5 7 6" xfId="30973"/>
    <cellStyle name="40% - Accent6 3 5 7 7" xfId="30974"/>
    <cellStyle name="40% - Accent6 3 5 8" xfId="30975"/>
    <cellStyle name="40% - Accent6 3 5 8 2" xfId="30976"/>
    <cellStyle name="40% - Accent6 3 5 9" xfId="30977"/>
    <cellStyle name="40% - Accent6 3 5 9 2" xfId="30978"/>
    <cellStyle name="40% - Accent6 3 6" xfId="30979"/>
    <cellStyle name="40% - Accent6 3 6 10" xfId="30980"/>
    <cellStyle name="40% - Accent6 3 6 11" xfId="30981"/>
    <cellStyle name="40% - Accent6 3 6 12" xfId="30982"/>
    <cellStyle name="40% - Accent6 3 6 13" xfId="30983"/>
    <cellStyle name="40% - Accent6 3 6 2" xfId="30984"/>
    <cellStyle name="40% - Accent6 3 6 2 10" xfId="30985"/>
    <cellStyle name="40% - Accent6 3 6 2 11" xfId="30986"/>
    <cellStyle name="40% - Accent6 3 6 2 2" xfId="30987"/>
    <cellStyle name="40% - Accent6 3 6 2 2 10" xfId="30988"/>
    <cellStyle name="40% - Accent6 3 6 2 2 2" xfId="30989"/>
    <cellStyle name="40% - Accent6 3 6 2 2 2 2" xfId="30990"/>
    <cellStyle name="40% - Accent6 3 6 2 2 2 2 2" xfId="30991"/>
    <cellStyle name="40% - Accent6 3 6 2 2 2 3" xfId="30992"/>
    <cellStyle name="40% - Accent6 3 6 2 2 2 3 2" xfId="30993"/>
    <cellStyle name="40% - Accent6 3 6 2 2 2 4" xfId="30994"/>
    <cellStyle name="40% - Accent6 3 6 2 2 2 5" xfId="30995"/>
    <cellStyle name="40% - Accent6 3 6 2 2 2 6" xfId="30996"/>
    <cellStyle name="40% - Accent6 3 6 2 2 2 7" xfId="30997"/>
    <cellStyle name="40% - Accent6 3 6 2 2 3" xfId="30998"/>
    <cellStyle name="40% - Accent6 3 6 2 2 3 2" xfId="30999"/>
    <cellStyle name="40% - Accent6 3 6 2 2 3 2 2" xfId="31000"/>
    <cellStyle name="40% - Accent6 3 6 2 2 3 3" xfId="31001"/>
    <cellStyle name="40% - Accent6 3 6 2 2 3 3 2" xfId="31002"/>
    <cellStyle name="40% - Accent6 3 6 2 2 3 4" xfId="31003"/>
    <cellStyle name="40% - Accent6 3 6 2 2 3 5" xfId="31004"/>
    <cellStyle name="40% - Accent6 3 6 2 2 3 6" xfId="31005"/>
    <cellStyle name="40% - Accent6 3 6 2 2 3 7" xfId="31006"/>
    <cellStyle name="40% - Accent6 3 6 2 2 4" xfId="31007"/>
    <cellStyle name="40% - Accent6 3 6 2 2 4 2" xfId="31008"/>
    <cellStyle name="40% - Accent6 3 6 2 2 4 2 2" xfId="31009"/>
    <cellStyle name="40% - Accent6 3 6 2 2 4 3" xfId="31010"/>
    <cellStyle name="40% - Accent6 3 6 2 2 4 3 2" xfId="31011"/>
    <cellStyle name="40% - Accent6 3 6 2 2 4 4" xfId="31012"/>
    <cellStyle name="40% - Accent6 3 6 2 2 4 5" xfId="31013"/>
    <cellStyle name="40% - Accent6 3 6 2 2 4 6" xfId="31014"/>
    <cellStyle name="40% - Accent6 3 6 2 2 4 7" xfId="31015"/>
    <cellStyle name="40% - Accent6 3 6 2 2 5" xfId="31016"/>
    <cellStyle name="40% - Accent6 3 6 2 2 5 2" xfId="31017"/>
    <cellStyle name="40% - Accent6 3 6 2 2 6" xfId="31018"/>
    <cellStyle name="40% - Accent6 3 6 2 2 6 2" xfId="31019"/>
    <cellStyle name="40% - Accent6 3 6 2 2 7" xfId="31020"/>
    <cellStyle name="40% - Accent6 3 6 2 2 8" xfId="31021"/>
    <cellStyle name="40% - Accent6 3 6 2 2 9" xfId="31022"/>
    <cellStyle name="40% - Accent6 3 6 2 3" xfId="31023"/>
    <cellStyle name="40% - Accent6 3 6 2 3 2" xfId="31024"/>
    <cellStyle name="40% - Accent6 3 6 2 3 2 2" xfId="31025"/>
    <cellStyle name="40% - Accent6 3 6 2 3 3" xfId="31026"/>
    <cellStyle name="40% - Accent6 3 6 2 3 3 2" xfId="31027"/>
    <cellStyle name="40% - Accent6 3 6 2 3 4" xfId="31028"/>
    <cellStyle name="40% - Accent6 3 6 2 3 5" xfId="31029"/>
    <cellStyle name="40% - Accent6 3 6 2 3 6" xfId="31030"/>
    <cellStyle name="40% - Accent6 3 6 2 3 7" xfId="31031"/>
    <cellStyle name="40% - Accent6 3 6 2 4" xfId="31032"/>
    <cellStyle name="40% - Accent6 3 6 2 4 2" xfId="31033"/>
    <cellStyle name="40% - Accent6 3 6 2 4 2 2" xfId="31034"/>
    <cellStyle name="40% - Accent6 3 6 2 4 3" xfId="31035"/>
    <cellStyle name="40% - Accent6 3 6 2 4 3 2" xfId="31036"/>
    <cellStyle name="40% - Accent6 3 6 2 4 4" xfId="31037"/>
    <cellStyle name="40% - Accent6 3 6 2 4 5" xfId="31038"/>
    <cellStyle name="40% - Accent6 3 6 2 4 6" xfId="31039"/>
    <cellStyle name="40% - Accent6 3 6 2 4 7" xfId="31040"/>
    <cellStyle name="40% - Accent6 3 6 2 5" xfId="31041"/>
    <cellStyle name="40% - Accent6 3 6 2 5 2" xfId="31042"/>
    <cellStyle name="40% - Accent6 3 6 2 5 2 2" xfId="31043"/>
    <cellStyle name="40% - Accent6 3 6 2 5 3" xfId="31044"/>
    <cellStyle name="40% - Accent6 3 6 2 5 3 2" xfId="31045"/>
    <cellStyle name="40% - Accent6 3 6 2 5 4" xfId="31046"/>
    <cellStyle name="40% - Accent6 3 6 2 5 5" xfId="31047"/>
    <cellStyle name="40% - Accent6 3 6 2 5 6" xfId="31048"/>
    <cellStyle name="40% - Accent6 3 6 2 5 7" xfId="31049"/>
    <cellStyle name="40% - Accent6 3 6 2 6" xfId="31050"/>
    <cellStyle name="40% - Accent6 3 6 2 6 2" xfId="31051"/>
    <cellStyle name="40% - Accent6 3 6 2 7" xfId="31052"/>
    <cellStyle name="40% - Accent6 3 6 2 7 2" xfId="31053"/>
    <cellStyle name="40% - Accent6 3 6 2 8" xfId="31054"/>
    <cellStyle name="40% - Accent6 3 6 2 9" xfId="31055"/>
    <cellStyle name="40% - Accent6 3 6 3" xfId="31056"/>
    <cellStyle name="40% - Accent6 3 6 3 10" xfId="31057"/>
    <cellStyle name="40% - Accent6 3 6 3 11" xfId="31058"/>
    <cellStyle name="40% - Accent6 3 6 3 2" xfId="31059"/>
    <cellStyle name="40% - Accent6 3 6 3 2 10" xfId="31060"/>
    <cellStyle name="40% - Accent6 3 6 3 2 2" xfId="31061"/>
    <cellStyle name="40% - Accent6 3 6 3 2 2 2" xfId="31062"/>
    <cellStyle name="40% - Accent6 3 6 3 2 2 2 2" xfId="31063"/>
    <cellStyle name="40% - Accent6 3 6 3 2 2 3" xfId="31064"/>
    <cellStyle name="40% - Accent6 3 6 3 2 2 3 2" xfId="31065"/>
    <cellStyle name="40% - Accent6 3 6 3 2 2 4" xfId="31066"/>
    <cellStyle name="40% - Accent6 3 6 3 2 2 5" xfId="31067"/>
    <cellStyle name="40% - Accent6 3 6 3 2 2 6" xfId="31068"/>
    <cellStyle name="40% - Accent6 3 6 3 2 2 7" xfId="31069"/>
    <cellStyle name="40% - Accent6 3 6 3 2 3" xfId="31070"/>
    <cellStyle name="40% - Accent6 3 6 3 2 3 2" xfId="31071"/>
    <cellStyle name="40% - Accent6 3 6 3 2 3 2 2" xfId="31072"/>
    <cellStyle name="40% - Accent6 3 6 3 2 3 3" xfId="31073"/>
    <cellStyle name="40% - Accent6 3 6 3 2 3 3 2" xfId="31074"/>
    <cellStyle name="40% - Accent6 3 6 3 2 3 4" xfId="31075"/>
    <cellStyle name="40% - Accent6 3 6 3 2 3 5" xfId="31076"/>
    <cellStyle name="40% - Accent6 3 6 3 2 3 6" xfId="31077"/>
    <cellStyle name="40% - Accent6 3 6 3 2 3 7" xfId="31078"/>
    <cellStyle name="40% - Accent6 3 6 3 2 4" xfId="31079"/>
    <cellStyle name="40% - Accent6 3 6 3 2 4 2" xfId="31080"/>
    <cellStyle name="40% - Accent6 3 6 3 2 4 2 2" xfId="31081"/>
    <cellStyle name="40% - Accent6 3 6 3 2 4 3" xfId="31082"/>
    <cellStyle name="40% - Accent6 3 6 3 2 4 3 2" xfId="31083"/>
    <cellStyle name="40% - Accent6 3 6 3 2 4 4" xfId="31084"/>
    <cellStyle name="40% - Accent6 3 6 3 2 4 5" xfId="31085"/>
    <cellStyle name="40% - Accent6 3 6 3 2 4 6" xfId="31086"/>
    <cellStyle name="40% - Accent6 3 6 3 2 4 7" xfId="31087"/>
    <cellStyle name="40% - Accent6 3 6 3 2 5" xfId="31088"/>
    <cellStyle name="40% - Accent6 3 6 3 2 5 2" xfId="31089"/>
    <cellStyle name="40% - Accent6 3 6 3 2 6" xfId="31090"/>
    <cellStyle name="40% - Accent6 3 6 3 2 6 2" xfId="31091"/>
    <cellStyle name="40% - Accent6 3 6 3 2 7" xfId="31092"/>
    <cellStyle name="40% - Accent6 3 6 3 2 8" xfId="31093"/>
    <cellStyle name="40% - Accent6 3 6 3 2 9" xfId="31094"/>
    <cellStyle name="40% - Accent6 3 6 3 3" xfId="31095"/>
    <cellStyle name="40% - Accent6 3 6 3 3 2" xfId="31096"/>
    <cellStyle name="40% - Accent6 3 6 3 3 2 2" xfId="31097"/>
    <cellStyle name="40% - Accent6 3 6 3 3 3" xfId="31098"/>
    <cellStyle name="40% - Accent6 3 6 3 3 3 2" xfId="31099"/>
    <cellStyle name="40% - Accent6 3 6 3 3 4" xfId="31100"/>
    <cellStyle name="40% - Accent6 3 6 3 3 5" xfId="31101"/>
    <cellStyle name="40% - Accent6 3 6 3 3 6" xfId="31102"/>
    <cellStyle name="40% - Accent6 3 6 3 3 7" xfId="31103"/>
    <cellStyle name="40% - Accent6 3 6 3 4" xfId="31104"/>
    <cellStyle name="40% - Accent6 3 6 3 4 2" xfId="31105"/>
    <cellStyle name="40% - Accent6 3 6 3 4 2 2" xfId="31106"/>
    <cellStyle name="40% - Accent6 3 6 3 4 3" xfId="31107"/>
    <cellStyle name="40% - Accent6 3 6 3 4 3 2" xfId="31108"/>
    <cellStyle name="40% - Accent6 3 6 3 4 4" xfId="31109"/>
    <cellStyle name="40% - Accent6 3 6 3 4 5" xfId="31110"/>
    <cellStyle name="40% - Accent6 3 6 3 4 6" xfId="31111"/>
    <cellStyle name="40% - Accent6 3 6 3 4 7" xfId="31112"/>
    <cellStyle name="40% - Accent6 3 6 3 5" xfId="31113"/>
    <cellStyle name="40% - Accent6 3 6 3 5 2" xfId="31114"/>
    <cellStyle name="40% - Accent6 3 6 3 5 2 2" xfId="31115"/>
    <cellStyle name="40% - Accent6 3 6 3 5 3" xfId="31116"/>
    <cellStyle name="40% - Accent6 3 6 3 5 3 2" xfId="31117"/>
    <cellStyle name="40% - Accent6 3 6 3 5 4" xfId="31118"/>
    <cellStyle name="40% - Accent6 3 6 3 5 5" xfId="31119"/>
    <cellStyle name="40% - Accent6 3 6 3 5 6" xfId="31120"/>
    <cellStyle name="40% - Accent6 3 6 3 5 7" xfId="31121"/>
    <cellStyle name="40% - Accent6 3 6 3 6" xfId="31122"/>
    <cellStyle name="40% - Accent6 3 6 3 6 2" xfId="31123"/>
    <cellStyle name="40% - Accent6 3 6 3 7" xfId="31124"/>
    <cellStyle name="40% - Accent6 3 6 3 7 2" xfId="31125"/>
    <cellStyle name="40% - Accent6 3 6 3 8" xfId="31126"/>
    <cellStyle name="40% - Accent6 3 6 3 9" xfId="31127"/>
    <cellStyle name="40% - Accent6 3 6 4" xfId="31128"/>
    <cellStyle name="40% - Accent6 3 6 4 10" xfId="31129"/>
    <cellStyle name="40% - Accent6 3 6 4 2" xfId="31130"/>
    <cellStyle name="40% - Accent6 3 6 4 2 2" xfId="31131"/>
    <cellStyle name="40% - Accent6 3 6 4 2 2 2" xfId="31132"/>
    <cellStyle name="40% - Accent6 3 6 4 2 3" xfId="31133"/>
    <cellStyle name="40% - Accent6 3 6 4 2 3 2" xfId="31134"/>
    <cellStyle name="40% - Accent6 3 6 4 2 4" xfId="31135"/>
    <cellStyle name="40% - Accent6 3 6 4 2 5" xfId="31136"/>
    <cellStyle name="40% - Accent6 3 6 4 2 6" xfId="31137"/>
    <cellStyle name="40% - Accent6 3 6 4 2 7" xfId="31138"/>
    <cellStyle name="40% - Accent6 3 6 4 3" xfId="31139"/>
    <cellStyle name="40% - Accent6 3 6 4 3 2" xfId="31140"/>
    <cellStyle name="40% - Accent6 3 6 4 3 2 2" xfId="31141"/>
    <cellStyle name="40% - Accent6 3 6 4 3 3" xfId="31142"/>
    <cellStyle name="40% - Accent6 3 6 4 3 3 2" xfId="31143"/>
    <cellStyle name="40% - Accent6 3 6 4 3 4" xfId="31144"/>
    <cellStyle name="40% - Accent6 3 6 4 3 5" xfId="31145"/>
    <cellStyle name="40% - Accent6 3 6 4 3 6" xfId="31146"/>
    <cellStyle name="40% - Accent6 3 6 4 3 7" xfId="31147"/>
    <cellStyle name="40% - Accent6 3 6 4 4" xfId="31148"/>
    <cellStyle name="40% - Accent6 3 6 4 4 2" xfId="31149"/>
    <cellStyle name="40% - Accent6 3 6 4 4 2 2" xfId="31150"/>
    <cellStyle name="40% - Accent6 3 6 4 4 3" xfId="31151"/>
    <cellStyle name="40% - Accent6 3 6 4 4 3 2" xfId="31152"/>
    <cellStyle name="40% - Accent6 3 6 4 4 4" xfId="31153"/>
    <cellStyle name="40% - Accent6 3 6 4 4 5" xfId="31154"/>
    <cellStyle name="40% - Accent6 3 6 4 4 6" xfId="31155"/>
    <cellStyle name="40% - Accent6 3 6 4 4 7" xfId="31156"/>
    <cellStyle name="40% - Accent6 3 6 4 5" xfId="31157"/>
    <cellStyle name="40% - Accent6 3 6 4 5 2" xfId="31158"/>
    <cellStyle name="40% - Accent6 3 6 4 6" xfId="31159"/>
    <cellStyle name="40% - Accent6 3 6 4 6 2" xfId="31160"/>
    <cellStyle name="40% - Accent6 3 6 4 7" xfId="31161"/>
    <cellStyle name="40% - Accent6 3 6 4 8" xfId="31162"/>
    <cellStyle name="40% - Accent6 3 6 4 9" xfId="31163"/>
    <cellStyle name="40% - Accent6 3 6 5" xfId="31164"/>
    <cellStyle name="40% - Accent6 3 6 5 2" xfId="31165"/>
    <cellStyle name="40% - Accent6 3 6 5 2 2" xfId="31166"/>
    <cellStyle name="40% - Accent6 3 6 5 3" xfId="31167"/>
    <cellStyle name="40% - Accent6 3 6 5 3 2" xfId="31168"/>
    <cellStyle name="40% - Accent6 3 6 5 4" xfId="31169"/>
    <cellStyle name="40% - Accent6 3 6 5 5" xfId="31170"/>
    <cellStyle name="40% - Accent6 3 6 5 6" xfId="31171"/>
    <cellStyle name="40% - Accent6 3 6 5 7" xfId="31172"/>
    <cellStyle name="40% - Accent6 3 6 6" xfId="31173"/>
    <cellStyle name="40% - Accent6 3 6 6 2" xfId="31174"/>
    <cellStyle name="40% - Accent6 3 6 6 2 2" xfId="31175"/>
    <cellStyle name="40% - Accent6 3 6 6 3" xfId="31176"/>
    <cellStyle name="40% - Accent6 3 6 6 3 2" xfId="31177"/>
    <cellStyle name="40% - Accent6 3 6 6 4" xfId="31178"/>
    <cellStyle name="40% - Accent6 3 6 6 5" xfId="31179"/>
    <cellStyle name="40% - Accent6 3 6 6 6" xfId="31180"/>
    <cellStyle name="40% - Accent6 3 6 6 7" xfId="31181"/>
    <cellStyle name="40% - Accent6 3 6 7" xfId="31182"/>
    <cellStyle name="40% - Accent6 3 6 7 2" xfId="31183"/>
    <cellStyle name="40% - Accent6 3 6 7 2 2" xfId="31184"/>
    <cellStyle name="40% - Accent6 3 6 7 3" xfId="31185"/>
    <cellStyle name="40% - Accent6 3 6 7 3 2" xfId="31186"/>
    <cellStyle name="40% - Accent6 3 6 7 4" xfId="31187"/>
    <cellStyle name="40% - Accent6 3 6 7 5" xfId="31188"/>
    <cellStyle name="40% - Accent6 3 6 7 6" xfId="31189"/>
    <cellStyle name="40% - Accent6 3 6 7 7" xfId="31190"/>
    <cellStyle name="40% - Accent6 3 6 8" xfId="31191"/>
    <cellStyle name="40% - Accent6 3 6 8 2" xfId="31192"/>
    <cellStyle name="40% - Accent6 3 6 9" xfId="31193"/>
    <cellStyle name="40% - Accent6 3 6 9 2" xfId="31194"/>
    <cellStyle name="40% - Accent6 3 7" xfId="31195"/>
    <cellStyle name="40% - Accent6 3 7 10" xfId="31196"/>
    <cellStyle name="40% - Accent6 3 7 11" xfId="31197"/>
    <cellStyle name="40% - Accent6 3 7 2" xfId="31198"/>
    <cellStyle name="40% - Accent6 3 7 2 10" xfId="31199"/>
    <cellStyle name="40% - Accent6 3 7 2 2" xfId="31200"/>
    <cellStyle name="40% - Accent6 3 7 2 2 2" xfId="31201"/>
    <cellStyle name="40% - Accent6 3 7 2 2 2 2" xfId="31202"/>
    <cellStyle name="40% - Accent6 3 7 2 2 3" xfId="31203"/>
    <cellStyle name="40% - Accent6 3 7 2 2 3 2" xfId="31204"/>
    <cellStyle name="40% - Accent6 3 7 2 2 4" xfId="31205"/>
    <cellStyle name="40% - Accent6 3 7 2 2 5" xfId="31206"/>
    <cellStyle name="40% - Accent6 3 7 2 2 6" xfId="31207"/>
    <cellStyle name="40% - Accent6 3 7 2 2 7" xfId="31208"/>
    <cellStyle name="40% - Accent6 3 7 2 3" xfId="31209"/>
    <cellStyle name="40% - Accent6 3 7 2 3 2" xfId="31210"/>
    <cellStyle name="40% - Accent6 3 7 2 3 2 2" xfId="31211"/>
    <cellStyle name="40% - Accent6 3 7 2 3 3" xfId="31212"/>
    <cellStyle name="40% - Accent6 3 7 2 3 3 2" xfId="31213"/>
    <cellStyle name="40% - Accent6 3 7 2 3 4" xfId="31214"/>
    <cellStyle name="40% - Accent6 3 7 2 3 5" xfId="31215"/>
    <cellStyle name="40% - Accent6 3 7 2 3 6" xfId="31216"/>
    <cellStyle name="40% - Accent6 3 7 2 3 7" xfId="31217"/>
    <cellStyle name="40% - Accent6 3 7 2 4" xfId="31218"/>
    <cellStyle name="40% - Accent6 3 7 2 4 2" xfId="31219"/>
    <cellStyle name="40% - Accent6 3 7 2 4 2 2" xfId="31220"/>
    <cellStyle name="40% - Accent6 3 7 2 4 3" xfId="31221"/>
    <cellStyle name="40% - Accent6 3 7 2 4 3 2" xfId="31222"/>
    <cellStyle name="40% - Accent6 3 7 2 4 4" xfId="31223"/>
    <cellStyle name="40% - Accent6 3 7 2 4 5" xfId="31224"/>
    <cellStyle name="40% - Accent6 3 7 2 4 6" xfId="31225"/>
    <cellStyle name="40% - Accent6 3 7 2 4 7" xfId="31226"/>
    <cellStyle name="40% - Accent6 3 7 2 5" xfId="31227"/>
    <cellStyle name="40% - Accent6 3 7 2 5 2" xfId="31228"/>
    <cellStyle name="40% - Accent6 3 7 2 6" xfId="31229"/>
    <cellStyle name="40% - Accent6 3 7 2 6 2" xfId="31230"/>
    <cellStyle name="40% - Accent6 3 7 2 7" xfId="31231"/>
    <cellStyle name="40% - Accent6 3 7 2 8" xfId="31232"/>
    <cellStyle name="40% - Accent6 3 7 2 9" xfId="31233"/>
    <cellStyle name="40% - Accent6 3 7 3" xfId="31234"/>
    <cellStyle name="40% - Accent6 3 7 3 2" xfId="31235"/>
    <cellStyle name="40% - Accent6 3 7 3 2 2" xfId="31236"/>
    <cellStyle name="40% - Accent6 3 7 3 3" xfId="31237"/>
    <cellStyle name="40% - Accent6 3 7 3 3 2" xfId="31238"/>
    <cellStyle name="40% - Accent6 3 7 3 4" xfId="31239"/>
    <cellStyle name="40% - Accent6 3 7 3 5" xfId="31240"/>
    <cellStyle name="40% - Accent6 3 7 3 6" xfId="31241"/>
    <cellStyle name="40% - Accent6 3 7 3 7" xfId="31242"/>
    <cellStyle name="40% - Accent6 3 7 4" xfId="31243"/>
    <cellStyle name="40% - Accent6 3 7 4 2" xfId="31244"/>
    <cellStyle name="40% - Accent6 3 7 4 2 2" xfId="31245"/>
    <cellStyle name="40% - Accent6 3 7 4 3" xfId="31246"/>
    <cellStyle name="40% - Accent6 3 7 4 3 2" xfId="31247"/>
    <cellStyle name="40% - Accent6 3 7 4 4" xfId="31248"/>
    <cellStyle name="40% - Accent6 3 7 4 5" xfId="31249"/>
    <cellStyle name="40% - Accent6 3 7 4 6" xfId="31250"/>
    <cellStyle name="40% - Accent6 3 7 4 7" xfId="31251"/>
    <cellStyle name="40% - Accent6 3 7 5" xfId="31252"/>
    <cellStyle name="40% - Accent6 3 7 5 2" xfId="31253"/>
    <cellStyle name="40% - Accent6 3 7 5 2 2" xfId="31254"/>
    <cellStyle name="40% - Accent6 3 7 5 3" xfId="31255"/>
    <cellStyle name="40% - Accent6 3 7 5 3 2" xfId="31256"/>
    <cellStyle name="40% - Accent6 3 7 5 4" xfId="31257"/>
    <cellStyle name="40% - Accent6 3 7 5 5" xfId="31258"/>
    <cellStyle name="40% - Accent6 3 7 5 6" xfId="31259"/>
    <cellStyle name="40% - Accent6 3 7 5 7" xfId="31260"/>
    <cellStyle name="40% - Accent6 3 7 6" xfId="31261"/>
    <cellStyle name="40% - Accent6 3 7 6 2" xfId="31262"/>
    <cellStyle name="40% - Accent6 3 7 7" xfId="31263"/>
    <cellStyle name="40% - Accent6 3 7 7 2" xfId="31264"/>
    <cellStyle name="40% - Accent6 3 7 8" xfId="31265"/>
    <cellStyle name="40% - Accent6 3 7 9" xfId="31266"/>
    <cellStyle name="40% - Accent6 3 8" xfId="31267"/>
    <cellStyle name="40% - Accent6 3 8 10" xfId="31268"/>
    <cellStyle name="40% - Accent6 3 8 11" xfId="31269"/>
    <cellStyle name="40% - Accent6 3 8 2" xfId="31270"/>
    <cellStyle name="40% - Accent6 3 8 2 10" xfId="31271"/>
    <cellStyle name="40% - Accent6 3 8 2 2" xfId="31272"/>
    <cellStyle name="40% - Accent6 3 8 2 2 2" xfId="31273"/>
    <cellStyle name="40% - Accent6 3 8 2 2 2 2" xfId="31274"/>
    <cellStyle name="40% - Accent6 3 8 2 2 3" xfId="31275"/>
    <cellStyle name="40% - Accent6 3 8 2 2 3 2" xfId="31276"/>
    <cellStyle name="40% - Accent6 3 8 2 2 4" xfId="31277"/>
    <cellStyle name="40% - Accent6 3 8 2 2 5" xfId="31278"/>
    <cellStyle name="40% - Accent6 3 8 2 2 6" xfId="31279"/>
    <cellStyle name="40% - Accent6 3 8 2 2 7" xfId="31280"/>
    <cellStyle name="40% - Accent6 3 8 2 3" xfId="31281"/>
    <cellStyle name="40% - Accent6 3 8 2 3 2" xfId="31282"/>
    <cellStyle name="40% - Accent6 3 8 2 3 2 2" xfId="31283"/>
    <cellStyle name="40% - Accent6 3 8 2 3 3" xfId="31284"/>
    <cellStyle name="40% - Accent6 3 8 2 3 3 2" xfId="31285"/>
    <cellStyle name="40% - Accent6 3 8 2 3 4" xfId="31286"/>
    <cellStyle name="40% - Accent6 3 8 2 3 5" xfId="31287"/>
    <cellStyle name="40% - Accent6 3 8 2 3 6" xfId="31288"/>
    <cellStyle name="40% - Accent6 3 8 2 3 7" xfId="31289"/>
    <cellStyle name="40% - Accent6 3 8 2 4" xfId="31290"/>
    <cellStyle name="40% - Accent6 3 8 2 4 2" xfId="31291"/>
    <cellStyle name="40% - Accent6 3 8 2 4 2 2" xfId="31292"/>
    <cellStyle name="40% - Accent6 3 8 2 4 3" xfId="31293"/>
    <cellStyle name="40% - Accent6 3 8 2 4 3 2" xfId="31294"/>
    <cellStyle name="40% - Accent6 3 8 2 4 4" xfId="31295"/>
    <cellStyle name="40% - Accent6 3 8 2 4 5" xfId="31296"/>
    <cellStyle name="40% - Accent6 3 8 2 4 6" xfId="31297"/>
    <cellStyle name="40% - Accent6 3 8 2 4 7" xfId="31298"/>
    <cellStyle name="40% - Accent6 3 8 2 5" xfId="31299"/>
    <cellStyle name="40% - Accent6 3 8 2 5 2" xfId="31300"/>
    <cellStyle name="40% - Accent6 3 8 2 6" xfId="31301"/>
    <cellStyle name="40% - Accent6 3 8 2 6 2" xfId="31302"/>
    <cellStyle name="40% - Accent6 3 8 2 7" xfId="31303"/>
    <cellStyle name="40% - Accent6 3 8 2 8" xfId="31304"/>
    <cellStyle name="40% - Accent6 3 8 2 9" xfId="31305"/>
    <cellStyle name="40% - Accent6 3 8 3" xfId="31306"/>
    <cellStyle name="40% - Accent6 3 8 3 2" xfId="31307"/>
    <cellStyle name="40% - Accent6 3 8 3 2 2" xfId="31308"/>
    <cellStyle name="40% - Accent6 3 8 3 3" xfId="31309"/>
    <cellStyle name="40% - Accent6 3 8 3 3 2" xfId="31310"/>
    <cellStyle name="40% - Accent6 3 8 3 4" xfId="31311"/>
    <cellStyle name="40% - Accent6 3 8 3 5" xfId="31312"/>
    <cellStyle name="40% - Accent6 3 8 3 6" xfId="31313"/>
    <cellStyle name="40% - Accent6 3 8 3 7" xfId="31314"/>
    <cellStyle name="40% - Accent6 3 8 4" xfId="31315"/>
    <cellStyle name="40% - Accent6 3 8 4 2" xfId="31316"/>
    <cellStyle name="40% - Accent6 3 8 4 2 2" xfId="31317"/>
    <cellStyle name="40% - Accent6 3 8 4 3" xfId="31318"/>
    <cellStyle name="40% - Accent6 3 8 4 3 2" xfId="31319"/>
    <cellStyle name="40% - Accent6 3 8 4 4" xfId="31320"/>
    <cellStyle name="40% - Accent6 3 8 4 5" xfId="31321"/>
    <cellStyle name="40% - Accent6 3 8 4 6" xfId="31322"/>
    <cellStyle name="40% - Accent6 3 8 4 7" xfId="31323"/>
    <cellStyle name="40% - Accent6 3 8 5" xfId="31324"/>
    <cellStyle name="40% - Accent6 3 8 5 2" xfId="31325"/>
    <cellStyle name="40% - Accent6 3 8 5 2 2" xfId="31326"/>
    <cellStyle name="40% - Accent6 3 8 5 3" xfId="31327"/>
    <cellStyle name="40% - Accent6 3 8 5 3 2" xfId="31328"/>
    <cellStyle name="40% - Accent6 3 8 5 4" xfId="31329"/>
    <cellStyle name="40% - Accent6 3 8 5 5" xfId="31330"/>
    <cellStyle name="40% - Accent6 3 8 5 6" xfId="31331"/>
    <cellStyle name="40% - Accent6 3 8 5 7" xfId="31332"/>
    <cellStyle name="40% - Accent6 3 8 6" xfId="31333"/>
    <cellStyle name="40% - Accent6 3 8 6 2" xfId="31334"/>
    <cellStyle name="40% - Accent6 3 8 7" xfId="31335"/>
    <cellStyle name="40% - Accent6 3 8 7 2" xfId="31336"/>
    <cellStyle name="40% - Accent6 3 8 8" xfId="31337"/>
    <cellStyle name="40% - Accent6 3 8 9" xfId="31338"/>
    <cellStyle name="40% - Accent6 3 9" xfId="31339"/>
    <cellStyle name="40% - Accent6 3 9 10" xfId="31340"/>
    <cellStyle name="40% - Accent6 3 9 2" xfId="31341"/>
    <cellStyle name="40% - Accent6 3 9 2 2" xfId="31342"/>
    <cellStyle name="40% - Accent6 3 9 2 2 2" xfId="31343"/>
    <cellStyle name="40% - Accent6 3 9 2 3" xfId="31344"/>
    <cellStyle name="40% - Accent6 3 9 2 3 2" xfId="31345"/>
    <cellStyle name="40% - Accent6 3 9 2 4" xfId="31346"/>
    <cellStyle name="40% - Accent6 3 9 2 5" xfId="31347"/>
    <cellStyle name="40% - Accent6 3 9 2 6" xfId="31348"/>
    <cellStyle name="40% - Accent6 3 9 2 7" xfId="31349"/>
    <cellStyle name="40% - Accent6 3 9 3" xfId="31350"/>
    <cellStyle name="40% - Accent6 3 9 3 2" xfId="31351"/>
    <cellStyle name="40% - Accent6 3 9 3 2 2" xfId="31352"/>
    <cellStyle name="40% - Accent6 3 9 3 3" xfId="31353"/>
    <cellStyle name="40% - Accent6 3 9 3 3 2" xfId="31354"/>
    <cellStyle name="40% - Accent6 3 9 3 4" xfId="31355"/>
    <cellStyle name="40% - Accent6 3 9 3 5" xfId="31356"/>
    <cellStyle name="40% - Accent6 3 9 3 6" xfId="31357"/>
    <cellStyle name="40% - Accent6 3 9 3 7" xfId="31358"/>
    <cellStyle name="40% - Accent6 3 9 4" xfId="31359"/>
    <cellStyle name="40% - Accent6 3 9 4 2" xfId="31360"/>
    <cellStyle name="40% - Accent6 3 9 4 2 2" xfId="31361"/>
    <cellStyle name="40% - Accent6 3 9 4 3" xfId="31362"/>
    <cellStyle name="40% - Accent6 3 9 4 3 2" xfId="31363"/>
    <cellStyle name="40% - Accent6 3 9 4 4" xfId="31364"/>
    <cellStyle name="40% - Accent6 3 9 4 5" xfId="31365"/>
    <cellStyle name="40% - Accent6 3 9 4 6" xfId="31366"/>
    <cellStyle name="40% - Accent6 3 9 4 7" xfId="31367"/>
    <cellStyle name="40% - Accent6 3 9 5" xfId="31368"/>
    <cellStyle name="40% - Accent6 3 9 5 2" xfId="31369"/>
    <cellStyle name="40% - Accent6 3 9 6" xfId="31370"/>
    <cellStyle name="40% - Accent6 3 9 6 2" xfId="31371"/>
    <cellStyle name="40% - Accent6 3 9 7" xfId="31372"/>
    <cellStyle name="40% - Accent6 3 9 8" xfId="31373"/>
    <cellStyle name="40% - Accent6 3 9 9" xfId="31374"/>
    <cellStyle name="40% - Accent6 3_10-15-10-Stmt AU - Period I - Working 1 0" xfId="31375"/>
    <cellStyle name="40% - Accent6 4" xfId="31376"/>
    <cellStyle name="40% - Accent6 4 2" xfId="31377"/>
    <cellStyle name="40% - Accent6 4 3" xfId="31378"/>
    <cellStyle name="40% - Accent6 4_10-15-10-Stmt AU - Period I - Working 1 0" xfId="31379"/>
    <cellStyle name="40% - Accent6 5" xfId="31380"/>
    <cellStyle name="40% - Accent6 5 2" xfId="31381"/>
    <cellStyle name="40% - Accent6 5 3" xfId="31382"/>
    <cellStyle name="40% - Accent6 5_10-15-10-Stmt AU - Period I - Working 1 0" xfId="31383"/>
    <cellStyle name="40% - Accent6 6" xfId="31384"/>
    <cellStyle name="40% - Accent6 6 2" xfId="31385"/>
    <cellStyle name="40% - Accent6 6 3" xfId="31386"/>
    <cellStyle name="40% - Accent6 6_10-15-10-Stmt AU - Period I - Working 1 0" xfId="31387"/>
    <cellStyle name="40% - Accent6 7" xfId="31388"/>
    <cellStyle name="40% - Accent6 7 2" xfId="31389"/>
    <cellStyle name="40% - Accent6 7 3" xfId="31390"/>
    <cellStyle name="40% - Accent6 7_10-15-10-Stmt AU - Period I - Working 1 0" xfId="31391"/>
    <cellStyle name="40% - Accent6 8" xfId="31392"/>
    <cellStyle name="40% - Accent6 9" xfId="31393"/>
    <cellStyle name="60% - Accent1 2" xfId="31394"/>
    <cellStyle name="60% - Accent1 2 2" xfId="31395"/>
    <cellStyle name="60% - Accent1 2 2 2" xfId="31396"/>
    <cellStyle name="60% - Accent1 2 3" xfId="31397"/>
    <cellStyle name="60% - Accent1 3" xfId="31398"/>
    <cellStyle name="60% - Accent1 4" xfId="31399"/>
    <cellStyle name="60% - Accent1 4 2" xfId="31400"/>
    <cellStyle name="60% - Accent1 5" xfId="31401"/>
    <cellStyle name="60% - Accent2 2" xfId="31402"/>
    <cellStyle name="60% - Accent2 3" xfId="31403"/>
    <cellStyle name="60% - Accent2 4" xfId="31404"/>
    <cellStyle name="60% - Accent3 2" xfId="31405"/>
    <cellStyle name="60% - Accent3 2 2" xfId="31406"/>
    <cellStyle name="60% - Accent3 2 2 2" xfId="31407"/>
    <cellStyle name="60% - Accent3 2 3" xfId="31408"/>
    <cellStyle name="60% - Accent3 3" xfId="31409"/>
    <cellStyle name="60% - Accent3 4" xfId="31410"/>
    <cellStyle name="60% - Accent3 4 2" xfId="31411"/>
    <cellStyle name="60% - Accent3 5" xfId="31412"/>
    <cellStyle name="60% - Accent4 2" xfId="31413"/>
    <cellStyle name="60% - Accent4 2 2" xfId="31414"/>
    <cellStyle name="60% - Accent4 2 2 2" xfId="31415"/>
    <cellStyle name="60% - Accent4 2 3" xfId="31416"/>
    <cellStyle name="60% - Accent4 3" xfId="31417"/>
    <cellStyle name="60% - Accent4 4" xfId="31418"/>
    <cellStyle name="60% - Accent4 4 2" xfId="31419"/>
    <cellStyle name="60% - Accent4 5" xfId="31420"/>
    <cellStyle name="60% - Accent5 2" xfId="31421"/>
    <cellStyle name="60% - Accent5 3" xfId="31422"/>
    <cellStyle name="60% - Accent5 4" xfId="31423"/>
    <cellStyle name="60% - Accent6 2" xfId="31424"/>
    <cellStyle name="60% - Accent6 2 2" xfId="31425"/>
    <cellStyle name="60% - Accent6 2 2 2" xfId="31426"/>
    <cellStyle name="60% - Accent6 2 3" xfId="31427"/>
    <cellStyle name="60% - Accent6 3" xfId="31428"/>
    <cellStyle name="60% - Accent6 4" xfId="31429"/>
    <cellStyle name="60% - Accent6 4 2" xfId="31430"/>
    <cellStyle name="60% - Accent6 5" xfId="31431"/>
    <cellStyle name="Accent1 2" xfId="31432"/>
    <cellStyle name="Accent1 2 2" xfId="31433"/>
    <cellStyle name="Accent1 2 2 2" xfId="31434"/>
    <cellStyle name="Accent1 2 3" xfId="31435"/>
    <cellStyle name="Accent1 3" xfId="31436"/>
    <cellStyle name="Accent1 4" xfId="31437"/>
    <cellStyle name="Accent1 4 2" xfId="31438"/>
    <cellStyle name="Accent1 5" xfId="31439"/>
    <cellStyle name="Accent2 2" xfId="31440"/>
    <cellStyle name="Accent2 3" xfId="31441"/>
    <cellStyle name="Accent2 4" xfId="31442"/>
    <cellStyle name="Accent3 2" xfId="31443"/>
    <cellStyle name="Accent3 3" xfId="31444"/>
    <cellStyle name="Accent3 4" xfId="31445"/>
    <cellStyle name="Accent4 2" xfId="31446"/>
    <cellStyle name="Accent4 2 2" xfId="31447"/>
    <cellStyle name="Accent4 2 2 2" xfId="31448"/>
    <cellStyle name="Accent4 2 3" xfId="31449"/>
    <cellStyle name="Accent4 3" xfId="31450"/>
    <cellStyle name="Accent4 4" xfId="31451"/>
    <cellStyle name="Accent4 4 2" xfId="31452"/>
    <cellStyle name="Accent4 5" xfId="31453"/>
    <cellStyle name="Accent5 2" xfId="31454"/>
    <cellStyle name="Accent5 3" xfId="31455"/>
    <cellStyle name="Accent6 2" xfId="31456"/>
    <cellStyle name="Accent6 3" xfId="31457"/>
    <cellStyle name="Accent6 4" xfId="31458"/>
    <cellStyle name="Bad 2" xfId="31459"/>
    <cellStyle name="Bad 3" xfId="31460"/>
    <cellStyle name="Bad 4" xfId="31461"/>
    <cellStyle name="Calculation 2" xfId="31462"/>
    <cellStyle name="Calculation 2 10" xfId="31463"/>
    <cellStyle name="Calculation 2 10 2" xfId="31464"/>
    <cellStyle name="Calculation 2 10 2 2" xfId="31465"/>
    <cellStyle name="Calculation 2 10 2 3" xfId="31466"/>
    <cellStyle name="Calculation 2 10 2 4" xfId="31467"/>
    <cellStyle name="Calculation 2 10 2 5" xfId="31468"/>
    <cellStyle name="Calculation 2 10 2 6" xfId="31469"/>
    <cellStyle name="Calculation 2 10 3" xfId="31470"/>
    <cellStyle name="Calculation 2 10 4" xfId="31471"/>
    <cellStyle name="Calculation 2 10 5" xfId="31472"/>
    <cellStyle name="Calculation 2 10 6" xfId="31473"/>
    <cellStyle name="Calculation 2 10 7" xfId="31474"/>
    <cellStyle name="Calculation 2 10 8" xfId="31475"/>
    <cellStyle name="Calculation 2 11" xfId="31476"/>
    <cellStyle name="Calculation 2 11 2" xfId="31477"/>
    <cellStyle name="Calculation 2 11 2 2" xfId="31478"/>
    <cellStyle name="Calculation 2 11 2 3" xfId="31479"/>
    <cellStyle name="Calculation 2 11 2 4" xfId="31480"/>
    <cellStyle name="Calculation 2 11 2 5" xfId="31481"/>
    <cellStyle name="Calculation 2 11 2 6" xfId="31482"/>
    <cellStyle name="Calculation 2 11 3" xfId="31483"/>
    <cellStyle name="Calculation 2 11 4" xfId="31484"/>
    <cellStyle name="Calculation 2 11 5" xfId="31485"/>
    <cellStyle name="Calculation 2 11 6" xfId="31486"/>
    <cellStyle name="Calculation 2 11 7" xfId="31487"/>
    <cellStyle name="Calculation 2 11 8" xfId="31488"/>
    <cellStyle name="Calculation 2 12" xfId="31489"/>
    <cellStyle name="Calculation 2 12 2" xfId="31490"/>
    <cellStyle name="Calculation 2 12 2 2" xfId="31491"/>
    <cellStyle name="Calculation 2 12 2 3" xfId="31492"/>
    <cellStyle name="Calculation 2 12 2 4" xfId="31493"/>
    <cellStyle name="Calculation 2 12 2 5" xfId="31494"/>
    <cellStyle name="Calculation 2 12 2 6" xfId="31495"/>
    <cellStyle name="Calculation 2 12 3" xfId="31496"/>
    <cellStyle name="Calculation 2 12 4" xfId="31497"/>
    <cellStyle name="Calculation 2 12 5" xfId="31498"/>
    <cellStyle name="Calculation 2 12 6" xfId="31499"/>
    <cellStyle name="Calculation 2 12 7" xfId="31500"/>
    <cellStyle name="Calculation 2 12 8" xfId="31501"/>
    <cellStyle name="Calculation 2 13" xfId="31502"/>
    <cellStyle name="Calculation 2 13 2" xfId="31503"/>
    <cellStyle name="Calculation 2 13 2 2" xfId="31504"/>
    <cellStyle name="Calculation 2 13 2 3" xfId="31505"/>
    <cellStyle name="Calculation 2 13 2 4" xfId="31506"/>
    <cellStyle name="Calculation 2 13 2 5" xfId="31507"/>
    <cellStyle name="Calculation 2 13 2 6" xfId="31508"/>
    <cellStyle name="Calculation 2 13 3" xfId="31509"/>
    <cellStyle name="Calculation 2 13 4" xfId="31510"/>
    <cellStyle name="Calculation 2 13 5" xfId="31511"/>
    <cellStyle name="Calculation 2 13 6" xfId="31512"/>
    <cellStyle name="Calculation 2 13 7" xfId="31513"/>
    <cellStyle name="Calculation 2 13 8" xfId="31514"/>
    <cellStyle name="Calculation 2 14" xfId="31515"/>
    <cellStyle name="Calculation 2 14 2" xfId="31516"/>
    <cellStyle name="Calculation 2 14 2 2" xfId="31517"/>
    <cellStyle name="Calculation 2 14 2 3" xfId="31518"/>
    <cellStyle name="Calculation 2 14 2 4" xfId="31519"/>
    <cellStyle name="Calculation 2 14 2 5" xfId="31520"/>
    <cellStyle name="Calculation 2 14 2 6" xfId="31521"/>
    <cellStyle name="Calculation 2 14 3" xfId="31522"/>
    <cellStyle name="Calculation 2 14 4" xfId="31523"/>
    <cellStyle name="Calculation 2 14 5" xfId="31524"/>
    <cellStyle name="Calculation 2 14 6" xfId="31525"/>
    <cellStyle name="Calculation 2 14 7" xfId="31526"/>
    <cellStyle name="Calculation 2 14 8" xfId="31527"/>
    <cellStyle name="Calculation 2 15" xfId="31528"/>
    <cellStyle name="Calculation 2 15 2" xfId="31529"/>
    <cellStyle name="Calculation 2 15 2 2" xfId="31530"/>
    <cellStyle name="Calculation 2 15 2 3" xfId="31531"/>
    <cellStyle name="Calculation 2 15 2 4" xfId="31532"/>
    <cellStyle name="Calculation 2 15 2 5" xfId="31533"/>
    <cellStyle name="Calculation 2 15 3" xfId="31534"/>
    <cellStyle name="Calculation 2 15 4" xfId="31535"/>
    <cellStyle name="Calculation 2 15 5" xfId="31536"/>
    <cellStyle name="Calculation 2 15 6" xfId="31537"/>
    <cellStyle name="Calculation 2 16" xfId="31538"/>
    <cellStyle name="Calculation 2 16 2" xfId="31539"/>
    <cellStyle name="Calculation 2 16 3" xfId="31540"/>
    <cellStyle name="Calculation 2 16 4" xfId="31541"/>
    <cellStyle name="Calculation 2 16 5" xfId="31542"/>
    <cellStyle name="Calculation 2 17" xfId="31543"/>
    <cellStyle name="Calculation 2 18" xfId="31544"/>
    <cellStyle name="Calculation 2 2" xfId="31545"/>
    <cellStyle name="Calculation 2 2 10" xfId="31546"/>
    <cellStyle name="Calculation 2 2 10 2" xfId="31547"/>
    <cellStyle name="Calculation 2 2 10 2 2" xfId="31548"/>
    <cellStyle name="Calculation 2 2 10 2 3" xfId="31549"/>
    <cellStyle name="Calculation 2 2 10 2 4" xfId="31550"/>
    <cellStyle name="Calculation 2 2 10 2 5" xfId="31551"/>
    <cellStyle name="Calculation 2 2 10 3" xfId="31552"/>
    <cellStyle name="Calculation 2 2 10 4" xfId="31553"/>
    <cellStyle name="Calculation 2 2 10 5" xfId="31554"/>
    <cellStyle name="Calculation 2 2 10 6" xfId="31555"/>
    <cellStyle name="Calculation 2 2 11" xfId="31556"/>
    <cellStyle name="Calculation 2 2 11 2" xfId="31557"/>
    <cellStyle name="Calculation 2 2 11 3" xfId="31558"/>
    <cellStyle name="Calculation 2 2 11 4" xfId="31559"/>
    <cellStyle name="Calculation 2 2 11 5" xfId="31560"/>
    <cellStyle name="Calculation 2 2 12" xfId="31561"/>
    <cellStyle name="Calculation 2 2 13" xfId="31562"/>
    <cellStyle name="Calculation 2 2 2" xfId="31563"/>
    <cellStyle name="Calculation 2 2 2 2" xfId="31564"/>
    <cellStyle name="Calculation 2 2 2 2 2" xfId="31565"/>
    <cellStyle name="Calculation 2 2 2 2 2 2" xfId="31566"/>
    <cellStyle name="Calculation 2 2 2 2 2 3" xfId="31567"/>
    <cellStyle name="Calculation 2 2 2 2 2 4" xfId="31568"/>
    <cellStyle name="Calculation 2 2 2 2 2 5" xfId="31569"/>
    <cellStyle name="Calculation 2 2 2 2 3" xfId="31570"/>
    <cellStyle name="Calculation 2 2 2 2 4" xfId="31571"/>
    <cellStyle name="Calculation 2 2 2 2 5" xfId="31572"/>
    <cellStyle name="Calculation 2 2 2 2 6" xfId="31573"/>
    <cellStyle name="Calculation 2 2 2 2 7" xfId="31574"/>
    <cellStyle name="Calculation 2 2 2 3" xfId="31575"/>
    <cellStyle name="Calculation 2 2 2 3 2" xfId="31576"/>
    <cellStyle name="Calculation 2 2 2 3 3" xfId="31577"/>
    <cellStyle name="Calculation 2 2 2 3 4" xfId="31578"/>
    <cellStyle name="Calculation 2 2 2 3 5" xfId="31579"/>
    <cellStyle name="Calculation 2 2 2 3 6" xfId="31580"/>
    <cellStyle name="Calculation 2 2 2 4" xfId="31581"/>
    <cellStyle name="Calculation 2 2 2 5" xfId="31582"/>
    <cellStyle name="Calculation 2 2 3" xfId="31583"/>
    <cellStyle name="Calculation 2 2 3 2" xfId="31584"/>
    <cellStyle name="Calculation 2 2 3 2 2" xfId="31585"/>
    <cellStyle name="Calculation 2 2 3 2 3" xfId="31586"/>
    <cellStyle name="Calculation 2 2 3 2 4" xfId="31587"/>
    <cellStyle name="Calculation 2 2 3 2 5" xfId="31588"/>
    <cellStyle name="Calculation 2 2 3 2 6" xfId="31589"/>
    <cellStyle name="Calculation 2 2 3 3" xfId="31590"/>
    <cellStyle name="Calculation 2 2 3 4" xfId="31591"/>
    <cellStyle name="Calculation 2 2 3 5" xfId="31592"/>
    <cellStyle name="Calculation 2 2 3 6" xfId="31593"/>
    <cellStyle name="Calculation 2 2 3 7" xfId="31594"/>
    <cellStyle name="Calculation 2 2 3 8" xfId="31595"/>
    <cellStyle name="Calculation 2 2 4" xfId="31596"/>
    <cellStyle name="Calculation 2 2 4 2" xfId="31597"/>
    <cellStyle name="Calculation 2 2 4 2 2" xfId="31598"/>
    <cellStyle name="Calculation 2 2 4 2 3" xfId="31599"/>
    <cellStyle name="Calculation 2 2 4 2 4" xfId="31600"/>
    <cellStyle name="Calculation 2 2 4 2 5" xfId="31601"/>
    <cellStyle name="Calculation 2 2 4 2 6" xfId="31602"/>
    <cellStyle name="Calculation 2 2 4 3" xfId="31603"/>
    <cellStyle name="Calculation 2 2 4 4" xfId="31604"/>
    <cellStyle name="Calculation 2 2 4 5" xfId="31605"/>
    <cellStyle name="Calculation 2 2 4 6" xfId="31606"/>
    <cellStyle name="Calculation 2 2 4 7" xfId="31607"/>
    <cellStyle name="Calculation 2 2 4 8" xfId="31608"/>
    <cellStyle name="Calculation 2 2 5" xfId="31609"/>
    <cellStyle name="Calculation 2 2 5 2" xfId="31610"/>
    <cellStyle name="Calculation 2 2 5 2 2" xfId="31611"/>
    <cellStyle name="Calculation 2 2 5 2 3" xfId="31612"/>
    <cellStyle name="Calculation 2 2 5 2 4" xfId="31613"/>
    <cellStyle name="Calculation 2 2 5 2 5" xfId="31614"/>
    <cellStyle name="Calculation 2 2 5 2 6" xfId="31615"/>
    <cellStyle name="Calculation 2 2 5 3" xfId="31616"/>
    <cellStyle name="Calculation 2 2 5 4" xfId="31617"/>
    <cellStyle name="Calculation 2 2 5 5" xfId="31618"/>
    <cellStyle name="Calculation 2 2 5 6" xfId="31619"/>
    <cellStyle name="Calculation 2 2 5 7" xfId="31620"/>
    <cellStyle name="Calculation 2 2 5 8" xfId="31621"/>
    <cellStyle name="Calculation 2 2 6" xfId="31622"/>
    <cellStyle name="Calculation 2 2 6 2" xfId="31623"/>
    <cellStyle name="Calculation 2 2 6 2 2" xfId="31624"/>
    <cellStyle name="Calculation 2 2 6 2 3" xfId="31625"/>
    <cellStyle name="Calculation 2 2 6 2 4" xfId="31626"/>
    <cellStyle name="Calculation 2 2 6 2 5" xfId="31627"/>
    <cellStyle name="Calculation 2 2 6 2 6" xfId="31628"/>
    <cellStyle name="Calculation 2 2 6 3" xfId="31629"/>
    <cellStyle name="Calculation 2 2 6 4" xfId="31630"/>
    <cellStyle name="Calculation 2 2 6 5" xfId="31631"/>
    <cellStyle name="Calculation 2 2 6 6" xfId="31632"/>
    <cellStyle name="Calculation 2 2 6 7" xfId="31633"/>
    <cellStyle name="Calculation 2 2 6 8" xfId="31634"/>
    <cellStyle name="Calculation 2 2 7" xfId="31635"/>
    <cellStyle name="Calculation 2 2 7 2" xfId="31636"/>
    <cellStyle name="Calculation 2 2 7 2 2" xfId="31637"/>
    <cellStyle name="Calculation 2 2 7 2 3" xfId="31638"/>
    <cellStyle name="Calculation 2 2 7 2 4" xfId="31639"/>
    <cellStyle name="Calculation 2 2 7 2 5" xfId="31640"/>
    <cellStyle name="Calculation 2 2 7 2 6" xfId="31641"/>
    <cellStyle name="Calculation 2 2 7 3" xfId="31642"/>
    <cellStyle name="Calculation 2 2 7 4" xfId="31643"/>
    <cellStyle name="Calculation 2 2 7 5" xfId="31644"/>
    <cellStyle name="Calculation 2 2 7 6" xfId="31645"/>
    <cellStyle name="Calculation 2 2 7 7" xfId="31646"/>
    <cellStyle name="Calculation 2 2 7 8" xfId="31647"/>
    <cellStyle name="Calculation 2 2 8" xfId="31648"/>
    <cellStyle name="Calculation 2 2 8 2" xfId="31649"/>
    <cellStyle name="Calculation 2 2 8 2 2" xfId="31650"/>
    <cellStyle name="Calculation 2 2 8 2 3" xfId="31651"/>
    <cellStyle name="Calculation 2 2 8 2 4" xfId="31652"/>
    <cellStyle name="Calculation 2 2 8 2 5" xfId="31653"/>
    <cellStyle name="Calculation 2 2 8 2 6" xfId="31654"/>
    <cellStyle name="Calculation 2 2 8 3" xfId="31655"/>
    <cellStyle name="Calculation 2 2 8 4" xfId="31656"/>
    <cellStyle name="Calculation 2 2 8 5" xfId="31657"/>
    <cellStyle name="Calculation 2 2 8 6" xfId="31658"/>
    <cellStyle name="Calculation 2 2 8 7" xfId="31659"/>
    <cellStyle name="Calculation 2 2 8 8" xfId="31660"/>
    <cellStyle name="Calculation 2 2 9" xfId="31661"/>
    <cellStyle name="Calculation 2 2 9 2" xfId="31662"/>
    <cellStyle name="Calculation 2 2 9 2 2" xfId="31663"/>
    <cellStyle name="Calculation 2 2 9 2 3" xfId="31664"/>
    <cellStyle name="Calculation 2 2 9 2 4" xfId="31665"/>
    <cellStyle name="Calculation 2 2 9 2 5" xfId="31666"/>
    <cellStyle name="Calculation 2 2 9 2 6" xfId="31667"/>
    <cellStyle name="Calculation 2 2 9 3" xfId="31668"/>
    <cellStyle name="Calculation 2 2 9 4" xfId="31669"/>
    <cellStyle name="Calculation 2 2 9 5" xfId="31670"/>
    <cellStyle name="Calculation 2 2 9 6" xfId="31671"/>
    <cellStyle name="Calculation 2 2 9 7" xfId="31672"/>
    <cellStyle name="Calculation 2 2 9 8" xfId="31673"/>
    <cellStyle name="Calculation 2 3" xfId="31674"/>
    <cellStyle name="Calculation 2 3 10" xfId="31675"/>
    <cellStyle name="Calculation 2 3 10 2" xfId="31676"/>
    <cellStyle name="Calculation 2 3 10 2 2" xfId="31677"/>
    <cellStyle name="Calculation 2 3 10 2 3" xfId="31678"/>
    <cellStyle name="Calculation 2 3 10 2 4" xfId="31679"/>
    <cellStyle name="Calculation 2 3 10 2 5" xfId="31680"/>
    <cellStyle name="Calculation 2 3 10 3" xfId="31681"/>
    <cellStyle name="Calculation 2 3 10 4" xfId="31682"/>
    <cellStyle name="Calculation 2 3 10 5" xfId="31683"/>
    <cellStyle name="Calculation 2 3 10 6" xfId="31684"/>
    <cellStyle name="Calculation 2 3 11" xfId="31685"/>
    <cellStyle name="Calculation 2 3 11 2" xfId="31686"/>
    <cellStyle name="Calculation 2 3 11 3" xfId="31687"/>
    <cellStyle name="Calculation 2 3 11 4" xfId="31688"/>
    <cellStyle name="Calculation 2 3 11 5" xfId="31689"/>
    <cellStyle name="Calculation 2 3 12" xfId="31690"/>
    <cellStyle name="Calculation 2 3 13" xfId="31691"/>
    <cellStyle name="Calculation 2 3 2" xfId="31692"/>
    <cellStyle name="Calculation 2 3 2 2" xfId="31693"/>
    <cellStyle name="Calculation 2 3 2 2 2" xfId="31694"/>
    <cellStyle name="Calculation 2 3 2 2 2 2" xfId="31695"/>
    <cellStyle name="Calculation 2 3 2 2 2 3" xfId="31696"/>
    <cellStyle name="Calculation 2 3 2 2 2 4" xfId="31697"/>
    <cellStyle name="Calculation 2 3 2 2 2 5" xfId="31698"/>
    <cellStyle name="Calculation 2 3 2 2 3" xfId="31699"/>
    <cellStyle name="Calculation 2 3 2 2 4" xfId="31700"/>
    <cellStyle name="Calculation 2 3 2 2 5" xfId="31701"/>
    <cellStyle name="Calculation 2 3 2 2 6" xfId="31702"/>
    <cellStyle name="Calculation 2 3 2 2 7" xfId="31703"/>
    <cellStyle name="Calculation 2 3 2 3" xfId="31704"/>
    <cellStyle name="Calculation 2 3 2 3 2" xfId="31705"/>
    <cellStyle name="Calculation 2 3 2 3 3" xfId="31706"/>
    <cellStyle name="Calculation 2 3 2 3 4" xfId="31707"/>
    <cellStyle name="Calculation 2 3 2 3 5" xfId="31708"/>
    <cellStyle name="Calculation 2 3 2 3 6" xfId="31709"/>
    <cellStyle name="Calculation 2 3 2 4" xfId="31710"/>
    <cellStyle name="Calculation 2 3 2 5" xfId="31711"/>
    <cellStyle name="Calculation 2 3 3" xfId="31712"/>
    <cellStyle name="Calculation 2 3 3 2" xfId="31713"/>
    <cellStyle name="Calculation 2 3 3 2 2" xfId="31714"/>
    <cellStyle name="Calculation 2 3 3 2 3" xfId="31715"/>
    <cellStyle name="Calculation 2 3 3 2 4" xfId="31716"/>
    <cellStyle name="Calculation 2 3 3 2 5" xfId="31717"/>
    <cellStyle name="Calculation 2 3 3 2 6" xfId="31718"/>
    <cellStyle name="Calculation 2 3 3 3" xfId="31719"/>
    <cellStyle name="Calculation 2 3 3 4" xfId="31720"/>
    <cellStyle name="Calculation 2 3 3 5" xfId="31721"/>
    <cellStyle name="Calculation 2 3 3 6" xfId="31722"/>
    <cellStyle name="Calculation 2 3 3 7" xfId="31723"/>
    <cellStyle name="Calculation 2 3 3 8" xfId="31724"/>
    <cellStyle name="Calculation 2 3 4" xfId="31725"/>
    <cellStyle name="Calculation 2 3 4 2" xfId="31726"/>
    <cellStyle name="Calculation 2 3 4 2 2" xfId="31727"/>
    <cellStyle name="Calculation 2 3 4 2 3" xfId="31728"/>
    <cellStyle name="Calculation 2 3 4 2 4" xfId="31729"/>
    <cellStyle name="Calculation 2 3 4 2 5" xfId="31730"/>
    <cellStyle name="Calculation 2 3 4 2 6" xfId="31731"/>
    <cellStyle name="Calculation 2 3 4 3" xfId="31732"/>
    <cellStyle name="Calculation 2 3 4 4" xfId="31733"/>
    <cellStyle name="Calculation 2 3 4 5" xfId="31734"/>
    <cellStyle name="Calculation 2 3 4 6" xfId="31735"/>
    <cellStyle name="Calculation 2 3 4 7" xfId="31736"/>
    <cellStyle name="Calculation 2 3 4 8" xfId="31737"/>
    <cellStyle name="Calculation 2 3 5" xfId="31738"/>
    <cellStyle name="Calculation 2 3 5 2" xfId="31739"/>
    <cellStyle name="Calculation 2 3 5 2 2" xfId="31740"/>
    <cellStyle name="Calculation 2 3 5 2 3" xfId="31741"/>
    <cellStyle name="Calculation 2 3 5 2 4" xfId="31742"/>
    <cellStyle name="Calculation 2 3 5 2 5" xfId="31743"/>
    <cellStyle name="Calculation 2 3 5 2 6" xfId="31744"/>
    <cellStyle name="Calculation 2 3 5 3" xfId="31745"/>
    <cellStyle name="Calculation 2 3 5 4" xfId="31746"/>
    <cellStyle name="Calculation 2 3 5 5" xfId="31747"/>
    <cellStyle name="Calculation 2 3 5 6" xfId="31748"/>
    <cellStyle name="Calculation 2 3 5 7" xfId="31749"/>
    <cellStyle name="Calculation 2 3 5 8" xfId="31750"/>
    <cellStyle name="Calculation 2 3 6" xfId="31751"/>
    <cellStyle name="Calculation 2 3 6 2" xfId="31752"/>
    <cellStyle name="Calculation 2 3 6 2 2" xfId="31753"/>
    <cellStyle name="Calculation 2 3 6 2 3" xfId="31754"/>
    <cellStyle name="Calculation 2 3 6 2 4" xfId="31755"/>
    <cellStyle name="Calculation 2 3 6 2 5" xfId="31756"/>
    <cellStyle name="Calculation 2 3 6 2 6" xfId="31757"/>
    <cellStyle name="Calculation 2 3 6 3" xfId="31758"/>
    <cellStyle name="Calculation 2 3 6 4" xfId="31759"/>
    <cellStyle name="Calculation 2 3 6 5" xfId="31760"/>
    <cellStyle name="Calculation 2 3 6 6" xfId="31761"/>
    <cellStyle name="Calculation 2 3 6 7" xfId="31762"/>
    <cellStyle name="Calculation 2 3 6 8" xfId="31763"/>
    <cellStyle name="Calculation 2 3 7" xfId="31764"/>
    <cellStyle name="Calculation 2 3 7 2" xfId="31765"/>
    <cellStyle name="Calculation 2 3 7 2 2" xfId="31766"/>
    <cellStyle name="Calculation 2 3 7 2 3" xfId="31767"/>
    <cellStyle name="Calculation 2 3 7 2 4" xfId="31768"/>
    <cellStyle name="Calculation 2 3 7 2 5" xfId="31769"/>
    <cellStyle name="Calculation 2 3 7 2 6" xfId="31770"/>
    <cellStyle name="Calculation 2 3 7 3" xfId="31771"/>
    <cellStyle name="Calculation 2 3 7 4" xfId="31772"/>
    <cellStyle name="Calculation 2 3 7 5" xfId="31773"/>
    <cellStyle name="Calculation 2 3 7 6" xfId="31774"/>
    <cellStyle name="Calculation 2 3 7 7" xfId="31775"/>
    <cellStyle name="Calculation 2 3 7 8" xfId="31776"/>
    <cellStyle name="Calculation 2 3 8" xfId="31777"/>
    <cellStyle name="Calculation 2 3 8 2" xfId="31778"/>
    <cellStyle name="Calculation 2 3 8 2 2" xfId="31779"/>
    <cellStyle name="Calculation 2 3 8 2 3" xfId="31780"/>
    <cellStyle name="Calculation 2 3 8 2 4" xfId="31781"/>
    <cellStyle name="Calculation 2 3 8 2 5" xfId="31782"/>
    <cellStyle name="Calculation 2 3 8 2 6" xfId="31783"/>
    <cellStyle name="Calculation 2 3 8 3" xfId="31784"/>
    <cellStyle name="Calculation 2 3 8 4" xfId="31785"/>
    <cellStyle name="Calculation 2 3 8 5" xfId="31786"/>
    <cellStyle name="Calculation 2 3 8 6" xfId="31787"/>
    <cellStyle name="Calculation 2 3 8 7" xfId="31788"/>
    <cellStyle name="Calculation 2 3 8 8" xfId="31789"/>
    <cellStyle name="Calculation 2 3 9" xfId="31790"/>
    <cellStyle name="Calculation 2 3 9 2" xfId="31791"/>
    <cellStyle name="Calculation 2 3 9 2 2" xfId="31792"/>
    <cellStyle name="Calculation 2 3 9 2 3" xfId="31793"/>
    <cellStyle name="Calculation 2 3 9 2 4" xfId="31794"/>
    <cellStyle name="Calculation 2 3 9 2 5" xfId="31795"/>
    <cellStyle name="Calculation 2 3 9 2 6" xfId="31796"/>
    <cellStyle name="Calculation 2 3 9 3" xfId="31797"/>
    <cellStyle name="Calculation 2 3 9 4" xfId="31798"/>
    <cellStyle name="Calculation 2 3 9 5" xfId="31799"/>
    <cellStyle name="Calculation 2 3 9 6" xfId="31800"/>
    <cellStyle name="Calculation 2 3 9 7" xfId="31801"/>
    <cellStyle name="Calculation 2 3 9 8" xfId="31802"/>
    <cellStyle name="Calculation 2 4" xfId="31803"/>
    <cellStyle name="Calculation 2 4 10" xfId="31804"/>
    <cellStyle name="Calculation 2 4 10 2" xfId="31805"/>
    <cellStyle name="Calculation 2 4 10 2 2" xfId="31806"/>
    <cellStyle name="Calculation 2 4 10 2 3" xfId="31807"/>
    <cellStyle name="Calculation 2 4 10 2 4" xfId="31808"/>
    <cellStyle name="Calculation 2 4 10 2 5" xfId="31809"/>
    <cellStyle name="Calculation 2 4 10 3" xfId="31810"/>
    <cellStyle name="Calculation 2 4 10 4" xfId="31811"/>
    <cellStyle name="Calculation 2 4 10 5" xfId="31812"/>
    <cellStyle name="Calculation 2 4 10 6" xfId="31813"/>
    <cellStyle name="Calculation 2 4 11" xfId="31814"/>
    <cellStyle name="Calculation 2 4 11 2" xfId="31815"/>
    <cellStyle name="Calculation 2 4 11 3" xfId="31816"/>
    <cellStyle name="Calculation 2 4 11 4" xfId="31817"/>
    <cellStyle name="Calculation 2 4 11 5" xfId="31818"/>
    <cellStyle name="Calculation 2 4 12" xfId="31819"/>
    <cellStyle name="Calculation 2 4 13" xfId="31820"/>
    <cellStyle name="Calculation 2 4 2" xfId="31821"/>
    <cellStyle name="Calculation 2 4 2 2" xfId="31822"/>
    <cellStyle name="Calculation 2 4 2 2 2" xfId="31823"/>
    <cellStyle name="Calculation 2 4 2 2 2 2" xfId="31824"/>
    <cellStyle name="Calculation 2 4 2 2 2 3" xfId="31825"/>
    <cellStyle name="Calculation 2 4 2 2 2 4" xfId="31826"/>
    <cellStyle name="Calculation 2 4 2 2 2 5" xfId="31827"/>
    <cellStyle name="Calculation 2 4 2 2 3" xfId="31828"/>
    <cellStyle name="Calculation 2 4 2 2 4" xfId="31829"/>
    <cellStyle name="Calculation 2 4 2 2 5" xfId="31830"/>
    <cellStyle name="Calculation 2 4 2 2 6" xfId="31831"/>
    <cellStyle name="Calculation 2 4 2 2 7" xfId="31832"/>
    <cellStyle name="Calculation 2 4 2 3" xfId="31833"/>
    <cellStyle name="Calculation 2 4 2 3 2" xfId="31834"/>
    <cellStyle name="Calculation 2 4 2 3 3" xfId="31835"/>
    <cellStyle name="Calculation 2 4 2 3 4" xfId="31836"/>
    <cellStyle name="Calculation 2 4 2 3 5" xfId="31837"/>
    <cellStyle name="Calculation 2 4 2 3 6" xfId="31838"/>
    <cellStyle name="Calculation 2 4 2 4" xfId="31839"/>
    <cellStyle name="Calculation 2 4 2 5" xfId="31840"/>
    <cellStyle name="Calculation 2 4 3" xfId="31841"/>
    <cellStyle name="Calculation 2 4 3 2" xfId="31842"/>
    <cellStyle name="Calculation 2 4 3 2 2" xfId="31843"/>
    <cellStyle name="Calculation 2 4 3 2 3" xfId="31844"/>
    <cellStyle name="Calculation 2 4 3 2 4" xfId="31845"/>
    <cellStyle name="Calculation 2 4 3 2 5" xfId="31846"/>
    <cellStyle name="Calculation 2 4 3 2 6" xfId="31847"/>
    <cellStyle name="Calculation 2 4 3 3" xfId="31848"/>
    <cellStyle name="Calculation 2 4 3 4" xfId="31849"/>
    <cellStyle name="Calculation 2 4 3 5" xfId="31850"/>
    <cellStyle name="Calculation 2 4 3 6" xfId="31851"/>
    <cellStyle name="Calculation 2 4 3 7" xfId="31852"/>
    <cellStyle name="Calculation 2 4 3 8" xfId="31853"/>
    <cellStyle name="Calculation 2 4 4" xfId="31854"/>
    <cellStyle name="Calculation 2 4 4 2" xfId="31855"/>
    <cellStyle name="Calculation 2 4 4 2 2" xfId="31856"/>
    <cellStyle name="Calculation 2 4 4 2 3" xfId="31857"/>
    <cellStyle name="Calculation 2 4 4 2 4" xfId="31858"/>
    <cellStyle name="Calculation 2 4 4 2 5" xfId="31859"/>
    <cellStyle name="Calculation 2 4 4 2 6" xfId="31860"/>
    <cellStyle name="Calculation 2 4 4 3" xfId="31861"/>
    <cellStyle name="Calculation 2 4 4 4" xfId="31862"/>
    <cellStyle name="Calculation 2 4 4 5" xfId="31863"/>
    <cellStyle name="Calculation 2 4 4 6" xfId="31864"/>
    <cellStyle name="Calculation 2 4 4 7" xfId="31865"/>
    <cellStyle name="Calculation 2 4 4 8" xfId="31866"/>
    <cellStyle name="Calculation 2 4 5" xfId="31867"/>
    <cellStyle name="Calculation 2 4 5 2" xfId="31868"/>
    <cellStyle name="Calculation 2 4 5 2 2" xfId="31869"/>
    <cellStyle name="Calculation 2 4 5 2 3" xfId="31870"/>
    <cellStyle name="Calculation 2 4 5 2 4" xfId="31871"/>
    <cellStyle name="Calculation 2 4 5 2 5" xfId="31872"/>
    <cellStyle name="Calculation 2 4 5 2 6" xfId="31873"/>
    <cellStyle name="Calculation 2 4 5 3" xfId="31874"/>
    <cellStyle name="Calculation 2 4 5 4" xfId="31875"/>
    <cellStyle name="Calculation 2 4 5 5" xfId="31876"/>
    <cellStyle name="Calculation 2 4 5 6" xfId="31877"/>
    <cellStyle name="Calculation 2 4 5 7" xfId="31878"/>
    <cellStyle name="Calculation 2 4 5 8" xfId="31879"/>
    <cellStyle name="Calculation 2 4 6" xfId="31880"/>
    <cellStyle name="Calculation 2 4 6 2" xfId="31881"/>
    <cellStyle name="Calculation 2 4 6 2 2" xfId="31882"/>
    <cellStyle name="Calculation 2 4 6 2 3" xfId="31883"/>
    <cellStyle name="Calculation 2 4 6 2 4" xfId="31884"/>
    <cellStyle name="Calculation 2 4 6 2 5" xfId="31885"/>
    <cellStyle name="Calculation 2 4 6 2 6" xfId="31886"/>
    <cellStyle name="Calculation 2 4 6 3" xfId="31887"/>
    <cellStyle name="Calculation 2 4 6 4" xfId="31888"/>
    <cellStyle name="Calculation 2 4 6 5" xfId="31889"/>
    <cellStyle name="Calculation 2 4 6 6" xfId="31890"/>
    <cellStyle name="Calculation 2 4 6 7" xfId="31891"/>
    <cellStyle name="Calculation 2 4 6 8" xfId="31892"/>
    <cellStyle name="Calculation 2 4 7" xfId="31893"/>
    <cellStyle name="Calculation 2 4 7 2" xfId="31894"/>
    <cellStyle name="Calculation 2 4 7 2 2" xfId="31895"/>
    <cellStyle name="Calculation 2 4 7 2 3" xfId="31896"/>
    <cellStyle name="Calculation 2 4 7 2 4" xfId="31897"/>
    <cellStyle name="Calculation 2 4 7 2 5" xfId="31898"/>
    <cellStyle name="Calculation 2 4 7 2 6" xfId="31899"/>
    <cellStyle name="Calculation 2 4 7 3" xfId="31900"/>
    <cellStyle name="Calculation 2 4 7 4" xfId="31901"/>
    <cellStyle name="Calculation 2 4 7 5" xfId="31902"/>
    <cellStyle name="Calculation 2 4 7 6" xfId="31903"/>
    <cellStyle name="Calculation 2 4 7 7" xfId="31904"/>
    <cellStyle name="Calculation 2 4 7 8" xfId="31905"/>
    <cellStyle name="Calculation 2 4 8" xfId="31906"/>
    <cellStyle name="Calculation 2 4 8 2" xfId="31907"/>
    <cellStyle name="Calculation 2 4 8 2 2" xfId="31908"/>
    <cellStyle name="Calculation 2 4 8 2 3" xfId="31909"/>
    <cellStyle name="Calculation 2 4 8 2 4" xfId="31910"/>
    <cellStyle name="Calculation 2 4 8 2 5" xfId="31911"/>
    <cellStyle name="Calculation 2 4 8 2 6" xfId="31912"/>
    <cellStyle name="Calculation 2 4 8 3" xfId="31913"/>
    <cellStyle name="Calculation 2 4 8 4" xfId="31914"/>
    <cellStyle name="Calculation 2 4 8 5" xfId="31915"/>
    <cellStyle name="Calculation 2 4 8 6" xfId="31916"/>
    <cellStyle name="Calculation 2 4 8 7" xfId="31917"/>
    <cellStyle name="Calculation 2 4 8 8" xfId="31918"/>
    <cellStyle name="Calculation 2 4 9" xfId="31919"/>
    <cellStyle name="Calculation 2 4 9 2" xfId="31920"/>
    <cellStyle name="Calculation 2 4 9 2 2" xfId="31921"/>
    <cellStyle name="Calculation 2 4 9 2 3" xfId="31922"/>
    <cellStyle name="Calculation 2 4 9 2 4" xfId="31923"/>
    <cellStyle name="Calculation 2 4 9 2 5" xfId="31924"/>
    <cellStyle name="Calculation 2 4 9 2 6" xfId="31925"/>
    <cellStyle name="Calculation 2 4 9 3" xfId="31926"/>
    <cellStyle name="Calculation 2 4 9 4" xfId="31927"/>
    <cellStyle name="Calculation 2 4 9 5" xfId="31928"/>
    <cellStyle name="Calculation 2 4 9 6" xfId="31929"/>
    <cellStyle name="Calculation 2 4 9 7" xfId="31930"/>
    <cellStyle name="Calculation 2 4 9 8" xfId="31931"/>
    <cellStyle name="Calculation 2 5" xfId="31932"/>
    <cellStyle name="Calculation 2 5 10" xfId="31933"/>
    <cellStyle name="Calculation 2 5 10 2" xfId="31934"/>
    <cellStyle name="Calculation 2 5 10 2 2" xfId="31935"/>
    <cellStyle name="Calculation 2 5 10 2 3" xfId="31936"/>
    <cellStyle name="Calculation 2 5 10 2 4" xfId="31937"/>
    <cellStyle name="Calculation 2 5 10 2 5" xfId="31938"/>
    <cellStyle name="Calculation 2 5 10 3" xfId="31939"/>
    <cellStyle name="Calculation 2 5 10 4" xfId="31940"/>
    <cellStyle name="Calculation 2 5 10 5" xfId="31941"/>
    <cellStyle name="Calculation 2 5 10 6" xfId="31942"/>
    <cellStyle name="Calculation 2 5 11" xfId="31943"/>
    <cellStyle name="Calculation 2 5 11 2" xfId="31944"/>
    <cellStyle name="Calculation 2 5 11 3" xfId="31945"/>
    <cellStyle name="Calculation 2 5 11 4" xfId="31946"/>
    <cellStyle name="Calculation 2 5 11 5" xfId="31947"/>
    <cellStyle name="Calculation 2 5 12" xfId="31948"/>
    <cellStyle name="Calculation 2 5 13" xfId="31949"/>
    <cellStyle name="Calculation 2 5 2" xfId="31950"/>
    <cellStyle name="Calculation 2 5 2 2" xfId="31951"/>
    <cellStyle name="Calculation 2 5 2 2 2" xfId="31952"/>
    <cellStyle name="Calculation 2 5 2 2 2 2" xfId="31953"/>
    <cellStyle name="Calculation 2 5 2 2 2 3" xfId="31954"/>
    <cellStyle name="Calculation 2 5 2 2 2 4" xfId="31955"/>
    <cellStyle name="Calculation 2 5 2 2 2 5" xfId="31956"/>
    <cellStyle name="Calculation 2 5 2 2 3" xfId="31957"/>
    <cellStyle name="Calculation 2 5 2 2 4" xfId="31958"/>
    <cellStyle name="Calculation 2 5 2 2 5" xfId="31959"/>
    <cellStyle name="Calculation 2 5 2 2 6" xfId="31960"/>
    <cellStyle name="Calculation 2 5 2 2 7" xfId="31961"/>
    <cellStyle name="Calculation 2 5 2 3" xfId="31962"/>
    <cellStyle name="Calculation 2 5 2 3 2" xfId="31963"/>
    <cellStyle name="Calculation 2 5 2 3 3" xfId="31964"/>
    <cellStyle name="Calculation 2 5 2 3 4" xfId="31965"/>
    <cellStyle name="Calculation 2 5 2 3 5" xfId="31966"/>
    <cellStyle name="Calculation 2 5 2 3 6" xfId="31967"/>
    <cellStyle name="Calculation 2 5 2 4" xfId="31968"/>
    <cellStyle name="Calculation 2 5 2 5" xfId="31969"/>
    <cellStyle name="Calculation 2 5 3" xfId="31970"/>
    <cellStyle name="Calculation 2 5 3 2" xfId="31971"/>
    <cellStyle name="Calculation 2 5 3 2 2" xfId="31972"/>
    <cellStyle name="Calculation 2 5 3 2 3" xfId="31973"/>
    <cellStyle name="Calculation 2 5 3 2 4" xfId="31974"/>
    <cellStyle name="Calculation 2 5 3 2 5" xfId="31975"/>
    <cellStyle name="Calculation 2 5 3 2 6" xfId="31976"/>
    <cellStyle name="Calculation 2 5 3 3" xfId="31977"/>
    <cellStyle name="Calculation 2 5 3 4" xfId="31978"/>
    <cellStyle name="Calculation 2 5 3 5" xfId="31979"/>
    <cellStyle name="Calculation 2 5 3 6" xfId="31980"/>
    <cellStyle name="Calculation 2 5 3 7" xfId="31981"/>
    <cellStyle name="Calculation 2 5 3 8" xfId="31982"/>
    <cellStyle name="Calculation 2 5 4" xfId="31983"/>
    <cellStyle name="Calculation 2 5 4 2" xfId="31984"/>
    <cellStyle name="Calculation 2 5 4 2 2" xfId="31985"/>
    <cellStyle name="Calculation 2 5 4 2 3" xfId="31986"/>
    <cellStyle name="Calculation 2 5 4 2 4" xfId="31987"/>
    <cellStyle name="Calculation 2 5 4 2 5" xfId="31988"/>
    <cellStyle name="Calculation 2 5 4 2 6" xfId="31989"/>
    <cellStyle name="Calculation 2 5 4 3" xfId="31990"/>
    <cellStyle name="Calculation 2 5 4 4" xfId="31991"/>
    <cellStyle name="Calculation 2 5 4 5" xfId="31992"/>
    <cellStyle name="Calculation 2 5 4 6" xfId="31993"/>
    <cellStyle name="Calculation 2 5 4 7" xfId="31994"/>
    <cellStyle name="Calculation 2 5 4 8" xfId="31995"/>
    <cellStyle name="Calculation 2 5 5" xfId="31996"/>
    <cellStyle name="Calculation 2 5 5 2" xfId="31997"/>
    <cellStyle name="Calculation 2 5 5 2 2" xfId="31998"/>
    <cellStyle name="Calculation 2 5 5 2 3" xfId="31999"/>
    <cellStyle name="Calculation 2 5 5 2 4" xfId="32000"/>
    <cellStyle name="Calculation 2 5 5 2 5" xfId="32001"/>
    <cellStyle name="Calculation 2 5 5 2 6" xfId="32002"/>
    <cellStyle name="Calculation 2 5 5 3" xfId="32003"/>
    <cellStyle name="Calculation 2 5 5 4" xfId="32004"/>
    <cellStyle name="Calculation 2 5 5 5" xfId="32005"/>
    <cellStyle name="Calculation 2 5 5 6" xfId="32006"/>
    <cellStyle name="Calculation 2 5 5 7" xfId="32007"/>
    <cellStyle name="Calculation 2 5 5 8" xfId="32008"/>
    <cellStyle name="Calculation 2 5 6" xfId="32009"/>
    <cellStyle name="Calculation 2 5 6 2" xfId="32010"/>
    <cellStyle name="Calculation 2 5 6 2 2" xfId="32011"/>
    <cellStyle name="Calculation 2 5 6 2 3" xfId="32012"/>
    <cellStyle name="Calculation 2 5 6 2 4" xfId="32013"/>
    <cellStyle name="Calculation 2 5 6 2 5" xfId="32014"/>
    <cellStyle name="Calculation 2 5 6 2 6" xfId="32015"/>
    <cellStyle name="Calculation 2 5 6 3" xfId="32016"/>
    <cellStyle name="Calculation 2 5 6 4" xfId="32017"/>
    <cellStyle name="Calculation 2 5 6 5" xfId="32018"/>
    <cellStyle name="Calculation 2 5 6 6" xfId="32019"/>
    <cellStyle name="Calculation 2 5 6 7" xfId="32020"/>
    <cellStyle name="Calculation 2 5 6 8" xfId="32021"/>
    <cellStyle name="Calculation 2 5 7" xfId="32022"/>
    <cellStyle name="Calculation 2 5 7 2" xfId="32023"/>
    <cellStyle name="Calculation 2 5 7 2 2" xfId="32024"/>
    <cellStyle name="Calculation 2 5 7 2 3" xfId="32025"/>
    <cellStyle name="Calculation 2 5 7 2 4" xfId="32026"/>
    <cellStyle name="Calculation 2 5 7 2 5" xfId="32027"/>
    <cellStyle name="Calculation 2 5 7 2 6" xfId="32028"/>
    <cellStyle name="Calculation 2 5 7 3" xfId="32029"/>
    <cellStyle name="Calculation 2 5 7 4" xfId="32030"/>
    <cellStyle name="Calculation 2 5 7 5" xfId="32031"/>
    <cellStyle name="Calculation 2 5 7 6" xfId="32032"/>
    <cellStyle name="Calculation 2 5 7 7" xfId="32033"/>
    <cellStyle name="Calculation 2 5 7 8" xfId="32034"/>
    <cellStyle name="Calculation 2 5 8" xfId="32035"/>
    <cellStyle name="Calculation 2 5 8 2" xfId="32036"/>
    <cellStyle name="Calculation 2 5 8 2 2" xfId="32037"/>
    <cellStyle name="Calculation 2 5 8 2 3" xfId="32038"/>
    <cellStyle name="Calculation 2 5 8 2 4" xfId="32039"/>
    <cellStyle name="Calculation 2 5 8 2 5" xfId="32040"/>
    <cellStyle name="Calculation 2 5 8 2 6" xfId="32041"/>
    <cellStyle name="Calculation 2 5 8 3" xfId="32042"/>
    <cellStyle name="Calculation 2 5 8 4" xfId="32043"/>
    <cellStyle name="Calculation 2 5 8 5" xfId="32044"/>
    <cellStyle name="Calculation 2 5 8 6" xfId="32045"/>
    <cellStyle name="Calculation 2 5 8 7" xfId="32046"/>
    <cellStyle name="Calculation 2 5 8 8" xfId="32047"/>
    <cellStyle name="Calculation 2 5 9" xfId="32048"/>
    <cellStyle name="Calculation 2 5 9 2" xfId="32049"/>
    <cellStyle name="Calculation 2 5 9 2 2" xfId="32050"/>
    <cellStyle name="Calculation 2 5 9 2 3" xfId="32051"/>
    <cellStyle name="Calculation 2 5 9 2 4" xfId="32052"/>
    <cellStyle name="Calculation 2 5 9 2 5" xfId="32053"/>
    <cellStyle name="Calculation 2 5 9 2 6" xfId="32054"/>
    <cellStyle name="Calculation 2 5 9 3" xfId="32055"/>
    <cellStyle name="Calculation 2 5 9 4" xfId="32056"/>
    <cellStyle name="Calculation 2 5 9 5" xfId="32057"/>
    <cellStyle name="Calculation 2 5 9 6" xfId="32058"/>
    <cellStyle name="Calculation 2 5 9 7" xfId="32059"/>
    <cellStyle name="Calculation 2 5 9 8" xfId="32060"/>
    <cellStyle name="Calculation 2 6" xfId="32061"/>
    <cellStyle name="Calculation 2 6 10" xfId="32062"/>
    <cellStyle name="Calculation 2 6 10 2" xfId="32063"/>
    <cellStyle name="Calculation 2 6 10 2 2" xfId="32064"/>
    <cellStyle name="Calculation 2 6 10 2 3" xfId="32065"/>
    <cellStyle name="Calculation 2 6 10 2 4" xfId="32066"/>
    <cellStyle name="Calculation 2 6 10 2 5" xfId="32067"/>
    <cellStyle name="Calculation 2 6 10 3" xfId="32068"/>
    <cellStyle name="Calculation 2 6 10 4" xfId="32069"/>
    <cellStyle name="Calculation 2 6 10 5" xfId="32070"/>
    <cellStyle name="Calculation 2 6 10 6" xfId="32071"/>
    <cellStyle name="Calculation 2 6 11" xfId="32072"/>
    <cellStyle name="Calculation 2 6 11 2" xfId="32073"/>
    <cellStyle name="Calculation 2 6 11 3" xfId="32074"/>
    <cellStyle name="Calculation 2 6 11 4" xfId="32075"/>
    <cellStyle name="Calculation 2 6 11 5" xfId="32076"/>
    <cellStyle name="Calculation 2 6 12" xfId="32077"/>
    <cellStyle name="Calculation 2 6 13" xfId="32078"/>
    <cellStyle name="Calculation 2 6 2" xfId="32079"/>
    <cellStyle name="Calculation 2 6 2 2" xfId="32080"/>
    <cellStyle name="Calculation 2 6 2 2 2" xfId="32081"/>
    <cellStyle name="Calculation 2 6 2 2 2 2" xfId="32082"/>
    <cellStyle name="Calculation 2 6 2 2 2 3" xfId="32083"/>
    <cellStyle name="Calculation 2 6 2 2 2 4" xfId="32084"/>
    <cellStyle name="Calculation 2 6 2 2 2 5" xfId="32085"/>
    <cellStyle name="Calculation 2 6 2 2 3" xfId="32086"/>
    <cellStyle name="Calculation 2 6 2 2 4" xfId="32087"/>
    <cellStyle name="Calculation 2 6 2 2 5" xfId="32088"/>
    <cellStyle name="Calculation 2 6 2 2 6" xfId="32089"/>
    <cellStyle name="Calculation 2 6 2 2 7" xfId="32090"/>
    <cellStyle name="Calculation 2 6 2 3" xfId="32091"/>
    <cellStyle name="Calculation 2 6 2 3 2" xfId="32092"/>
    <cellStyle name="Calculation 2 6 2 3 3" xfId="32093"/>
    <cellStyle name="Calculation 2 6 2 3 4" xfId="32094"/>
    <cellStyle name="Calculation 2 6 2 3 5" xfId="32095"/>
    <cellStyle name="Calculation 2 6 2 3 6" xfId="32096"/>
    <cellStyle name="Calculation 2 6 2 4" xfId="32097"/>
    <cellStyle name="Calculation 2 6 2 5" xfId="32098"/>
    <cellStyle name="Calculation 2 6 3" xfId="32099"/>
    <cellStyle name="Calculation 2 6 3 2" xfId="32100"/>
    <cellStyle name="Calculation 2 6 3 2 2" xfId="32101"/>
    <cellStyle name="Calculation 2 6 3 2 3" xfId="32102"/>
    <cellStyle name="Calculation 2 6 3 2 4" xfId="32103"/>
    <cellStyle name="Calculation 2 6 3 2 5" xfId="32104"/>
    <cellStyle name="Calculation 2 6 3 2 6" xfId="32105"/>
    <cellStyle name="Calculation 2 6 3 3" xfId="32106"/>
    <cellStyle name="Calculation 2 6 3 4" xfId="32107"/>
    <cellStyle name="Calculation 2 6 3 5" xfId="32108"/>
    <cellStyle name="Calculation 2 6 3 6" xfId="32109"/>
    <cellStyle name="Calculation 2 6 3 7" xfId="32110"/>
    <cellStyle name="Calculation 2 6 3 8" xfId="32111"/>
    <cellStyle name="Calculation 2 6 4" xfId="32112"/>
    <cellStyle name="Calculation 2 6 4 2" xfId="32113"/>
    <cellStyle name="Calculation 2 6 4 2 2" xfId="32114"/>
    <cellStyle name="Calculation 2 6 4 2 3" xfId="32115"/>
    <cellStyle name="Calculation 2 6 4 2 4" xfId="32116"/>
    <cellStyle name="Calculation 2 6 4 2 5" xfId="32117"/>
    <cellStyle name="Calculation 2 6 4 2 6" xfId="32118"/>
    <cellStyle name="Calculation 2 6 4 3" xfId="32119"/>
    <cellStyle name="Calculation 2 6 4 4" xfId="32120"/>
    <cellStyle name="Calculation 2 6 4 5" xfId="32121"/>
    <cellStyle name="Calculation 2 6 4 6" xfId="32122"/>
    <cellStyle name="Calculation 2 6 4 7" xfId="32123"/>
    <cellStyle name="Calculation 2 6 4 8" xfId="32124"/>
    <cellStyle name="Calculation 2 6 5" xfId="32125"/>
    <cellStyle name="Calculation 2 6 5 2" xfId="32126"/>
    <cellStyle name="Calculation 2 6 5 2 2" xfId="32127"/>
    <cellStyle name="Calculation 2 6 5 2 3" xfId="32128"/>
    <cellStyle name="Calculation 2 6 5 2 4" xfId="32129"/>
    <cellStyle name="Calculation 2 6 5 2 5" xfId="32130"/>
    <cellStyle name="Calculation 2 6 5 2 6" xfId="32131"/>
    <cellStyle name="Calculation 2 6 5 3" xfId="32132"/>
    <cellStyle name="Calculation 2 6 5 4" xfId="32133"/>
    <cellStyle name="Calculation 2 6 5 5" xfId="32134"/>
    <cellStyle name="Calculation 2 6 5 6" xfId="32135"/>
    <cellStyle name="Calculation 2 6 5 7" xfId="32136"/>
    <cellStyle name="Calculation 2 6 5 8" xfId="32137"/>
    <cellStyle name="Calculation 2 6 6" xfId="32138"/>
    <cellStyle name="Calculation 2 6 6 2" xfId="32139"/>
    <cellStyle name="Calculation 2 6 6 2 2" xfId="32140"/>
    <cellStyle name="Calculation 2 6 6 2 3" xfId="32141"/>
    <cellStyle name="Calculation 2 6 6 2 4" xfId="32142"/>
    <cellStyle name="Calculation 2 6 6 2 5" xfId="32143"/>
    <cellStyle name="Calculation 2 6 6 2 6" xfId="32144"/>
    <cellStyle name="Calculation 2 6 6 3" xfId="32145"/>
    <cellStyle name="Calculation 2 6 6 4" xfId="32146"/>
    <cellStyle name="Calculation 2 6 6 5" xfId="32147"/>
    <cellStyle name="Calculation 2 6 6 6" xfId="32148"/>
    <cellStyle name="Calculation 2 6 6 7" xfId="32149"/>
    <cellStyle name="Calculation 2 6 6 8" xfId="32150"/>
    <cellStyle name="Calculation 2 6 7" xfId="32151"/>
    <cellStyle name="Calculation 2 6 7 2" xfId="32152"/>
    <cellStyle name="Calculation 2 6 7 2 2" xfId="32153"/>
    <cellStyle name="Calculation 2 6 7 2 3" xfId="32154"/>
    <cellStyle name="Calculation 2 6 7 2 4" xfId="32155"/>
    <cellStyle name="Calculation 2 6 7 2 5" xfId="32156"/>
    <cellStyle name="Calculation 2 6 7 2 6" xfId="32157"/>
    <cellStyle name="Calculation 2 6 7 3" xfId="32158"/>
    <cellStyle name="Calculation 2 6 7 4" xfId="32159"/>
    <cellStyle name="Calculation 2 6 7 5" xfId="32160"/>
    <cellStyle name="Calculation 2 6 7 6" xfId="32161"/>
    <cellStyle name="Calculation 2 6 7 7" xfId="32162"/>
    <cellStyle name="Calculation 2 6 7 8" xfId="32163"/>
    <cellStyle name="Calculation 2 6 8" xfId="32164"/>
    <cellStyle name="Calculation 2 6 8 2" xfId="32165"/>
    <cellStyle name="Calculation 2 6 8 2 2" xfId="32166"/>
    <cellStyle name="Calculation 2 6 8 2 3" xfId="32167"/>
    <cellStyle name="Calculation 2 6 8 2 4" xfId="32168"/>
    <cellStyle name="Calculation 2 6 8 2 5" xfId="32169"/>
    <cellStyle name="Calculation 2 6 8 2 6" xfId="32170"/>
    <cellStyle name="Calculation 2 6 8 3" xfId="32171"/>
    <cellStyle name="Calculation 2 6 8 4" xfId="32172"/>
    <cellStyle name="Calculation 2 6 8 5" xfId="32173"/>
    <cellStyle name="Calculation 2 6 8 6" xfId="32174"/>
    <cellStyle name="Calculation 2 6 8 7" xfId="32175"/>
    <cellStyle name="Calculation 2 6 8 8" xfId="32176"/>
    <cellStyle name="Calculation 2 6 9" xfId="32177"/>
    <cellStyle name="Calculation 2 6 9 2" xfId="32178"/>
    <cellStyle name="Calculation 2 6 9 2 2" xfId="32179"/>
    <cellStyle name="Calculation 2 6 9 2 3" xfId="32180"/>
    <cellStyle name="Calculation 2 6 9 2 4" xfId="32181"/>
    <cellStyle name="Calculation 2 6 9 2 5" xfId="32182"/>
    <cellStyle name="Calculation 2 6 9 2 6" xfId="32183"/>
    <cellStyle name="Calculation 2 6 9 3" xfId="32184"/>
    <cellStyle name="Calculation 2 6 9 4" xfId="32185"/>
    <cellStyle name="Calculation 2 6 9 5" xfId="32186"/>
    <cellStyle name="Calculation 2 6 9 6" xfId="32187"/>
    <cellStyle name="Calculation 2 6 9 7" xfId="32188"/>
    <cellStyle name="Calculation 2 6 9 8" xfId="32189"/>
    <cellStyle name="Calculation 2 7" xfId="32190"/>
    <cellStyle name="Calculation 2 7 2" xfId="32191"/>
    <cellStyle name="Calculation 2 7 2 2" xfId="32192"/>
    <cellStyle name="Calculation 2 7 2 2 2" xfId="32193"/>
    <cellStyle name="Calculation 2 7 2 2 3" xfId="32194"/>
    <cellStyle name="Calculation 2 7 2 2 4" xfId="32195"/>
    <cellStyle name="Calculation 2 7 2 2 5" xfId="32196"/>
    <cellStyle name="Calculation 2 7 2 3" xfId="32197"/>
    <cellStyle name="Calculation 2 7 2 4" xfId="32198"/>
    <cellStyle name="Calculation 2 7 2 5" xfId="32199"/>
    <cellStyle name="Calculation 2 7 2 6" xfId="32200"/>
    <cellStyle name="Calculation 2 7 2 7" xfId="32201"/>
    <cellStyle name="Calculation 2 7 3" xfId="32202"/>
    <cellStyle name="Calculation 2 7 3 2" xfId="32203"/>
    <cellStyle name="Calculation 2 7 3 3" xfId="32204"/>
    <cellStyle name="Calculation 2 7 3 4" xfId="32205"/>
    <cellStyle name="Calculation 2 7 3 5" xfId="32206"/>
    <cellStyle name="Calculation 2 7 3 6" xfId="32207"/>
    <cellStyle name="Calculation 2 7 4" xfId="32208"/>
    <cellStyle name="Calculation 2 7 5" xfId="32209"/>
    <cellStyle name="Calculation 2 8" xfId="32210"/>
    <cellStyle name="Calculation 2 8 2" xfId="32211"/>
    <cellStyle name="Calculation 2 8 2 2" xfId="32212"/>
    <cellStyle name="Calculation 2 8 2 3" xfId="32213"/>
    <cellStyle name="Calculation 2 8 2 4" xfId="32214"/>
    <cellStyle name="Calculation 2 8 2 5" xfId="32215"/>
    <cellStyle name="Calculation 2 8 2 6" xfId="32216"/>
    <cellStyle name="Calculation 2 8 3" xfId="32217"/>
    <cellStyle name="Calculation 2 8 4" xfId="32218"/>
    <cellStyle name="Calculation 2 8 5" xfId="32219"/>
    <cellStyle name="Calculation 2 8 6" xfId="32220"/>
    <cellStyle name="Calculation 2 8 7" xfId="32221"/>
    <cellStyle name="Calculation 2 8 8" xfId="32222"/>
    <cellStyle name="Calculation 2 9" xfId="32223"/>
    <cellStyle name="Calculation 2 9 2" xfId="32224"/>
    <cellStyle name="Calculation 2 9 2 2" xfId="32225"/>
    <cellStyle name="Calculation 2 9 2 3" xfId="32226"/>
    <cellStyle name="Calculation 2 9 2 4" xfId="32227"/>
    <cellStyle name="Calculation 2 9 2 5" xfId="32228"/>
    <cellStyle name="Calculation 2 9 2 6" xfId="32229"/>
    <cellStyle name="Calculation 2 9 3" xfId="32230"/>
    <cellStyle name="Calculation 2 9 4" xfId="32231"/>
    <cellStyle name="Calculation 2 9 5" xfId="32232"/>
    <cellStyle name="Calculation 2 9 6" xfId="32233"/>
    <cellStyle name="Calculation 2 9 7" xfId="32234"/>
    <cellStyle name="Calculation 2 9 8" xfId="32235"/>
    <cellStyle name="Calculation 3" xfId="32236"/>
    <cellStyle name="Calculation 4" xfId="32237"/>
    <cellStyle name="Calculation 4 2" xfId="32238"/>
    <cellStyle name="Calculation 5" xfId="32239"/>
    <cellStyle name="Cancel" xfId="32240"/>
    <cellStyle name="Check Cell 2" xfId="32241"/>
    <cellStyle name="Check Cell 3" xfId="32242"/>
    <cellStyle name="Column total in dollars" xfId="32243"/>
    <cellStyle name="Column total in dollars 2" xfId="32244"/>
    <cellStyle name="Column total in dollars 2 10" xfId="32245"/>
    <cellStyle name="Column total in dollars 2 11" xfId="32246"/>
    <cellStyle name="Column total in dollars 2 12" xfId="32247"/>
    <cellStyle name="Column total in dollars 2 13" xfId="32248"/>
    <cellStyle name="Column total in dollars 2 14" xfId="32249"/>
    <cellStyle name="Column total in dollars 2 15" xfId="32250"/>
    <cellStyle name="Column total in dollars 2 16" xfId="32251"/>
    <cellStyle name="Column total in dollars 2 17" xfId="32252"/>
    <cellStyle name="Column total in dollars 2 18" xfId="32253"/>
    <cellStyle name="Column total in dollars 2 2" xfId="32254"/>
    <cellStyle name="Column total in dollars 2 3" xfId="32255"/>
    <cellStyle name="Column total in dollars 2 4" xfId="32256"/>
    <cellStyle name="Column total in dollars 2 5" xfId="32257"/>
    <cellStyle name="Column total in dollars 2 6" xfId="32258"/>
    <cellStyle name="Column total in dollars 2 7" xfId="32259"/>
    <cellStyle name="Column total in dollars 2 8" xfId="32260"/>
    <cellStyle name="Column total in dollars 2 9" xfId="32261"/>
    <cellStyle name="Column total in dollars 3" xfId="32262"/>
    <cellStyle name="Column.Head" xfId="32263"/>
    <cellStyle name="Comma" xfId="1" builtinId="3"/>
    <cellStyle name="Comma  - Style1" xfId="32264"/>
    <cellStyle name="Comma  - Style2" xfId="32265"/>
    <cellStyle name="Comma  - Style3" xfId="32266"/>
    <cellStyle name="Comma  - Style4" xfId="32267"/>
    <cellStyle name="Comma  - Style5" xfId="32268"/>
    <cellStyle name="Comma  - Style6" xfId="32269"/>
    <cellStyle name="Comma  - Style7" xfId="32270"/>
    <cellStyle name="Comma  - Style8" xfId="32271"/>
    <cellStyle name="Comma (0)" xfId="32272"/>
    <cellStyle name="Comma [0] 2" xfId="32273"/>
    <cellStyle name="Comma [0] 3" xfId="32274"/>
    <cellStyle name="Comma 10" xfId="32275"/>
    <cellStyle name="Comma 10 2" xfId="32276"/>
    <cellStyle name="Comma 11" xfId="32277"/>
    <cellStyle name="Comma 11 2" xfId="32278"/>
    <cellStyle name="Comma 12" xfId="32279"/>
    <cellStyle name="Comma 12 2" xfId="32280"/>
    <cellStyle name="Comma 12 3" xfId="32281"/>
    <cellStyle name="Comma 13" xfId="32282"/>
    <cellStyle name="Comma 13 2" xfId="32283"/>
    <cellStyle name="Comma 14" xfId="32284"/>
    <cellStyle name="Comma 14 2" xfId="32285"/>
    <cellStyle name="Comma 14 2 2" xfId="32286"/>
    <cellStyle name="Comma 14 2 2 2" xfId="32287"/>
    <cellStyle name="Comma 14 2 2 2 2" xfId="32288"/>
    <cellStyle name="Comma 14 2 2 2 2 2" xfId="32289"/>
    <cellStyle name="Comma 14 2 2 2 2 3" xfId="32290"/>
    <cellStyle name="Comma 14 2 2 2 3" xfId="32291"/>
    <cellStyle name="Comma 14 2 2 2 4" xfId="32292"/>
    <cellStyle name="Comma 14 2 2 3" xfId="32293"/>
    <cellStyle name="Comma 14 2 2 3 2" xfId="32294"/>
    <cellStyle name="Comma 14 2 2 3 2 2" xfId="32295"/>
    <cellStyle name="Comma 14 2 2 3 3" xfId="32296"/>
    <cellStyle name="Comma 14 2 2 4" xfId="32297"/>
    <cellStyle name="Comma 14 2 2 4 2" xfId="32298"/>
    <cellStyle name="Comma 14 2 2 4 3" xfId="32299"/>
    <cellStyle name="Comma 14 2 2 5" xfId="32300"/>
    <cellStyle name="Comma 14 2 2 6" xfId="32301"/>
    <cellStyle name="Comma 14 2 3" xfId="32302"/>
    <cellStyle name="Comma 14 2 3 2" xfId="32303"/>
    <cellStyle name="Comma 14 2 3 2 2" xfId="32304"/>
    <cellStyle name="Comma 14 2 3 2 3" xfId="32305"/>
    <cellStyle name="Comma 14 2 3 3" xfId="32306"/>
    <cellStyle name="Comma 14 2 3 4" xfId="32307"/>
    <cellStyle name="Comma 14 2 4" xfId="32308"/>
    <cellStyle name="Comma 14 2 4 2" xfId="32309"/>
    <cellStyle name="Comma 14 2 4 2 2" xfId="32310"/>
    <cellStyle name="Comma 14 2 4 3" xfId="32311"/>
    <cellStyle name="Comma 14 2 5" xfId="32312"/>
    <cellStyle name="Comma 14 2 5 2" xfId="32313"/>
    <cellStyle name="Comma 14 2 5 3" xfId="32314"/>
    <cellStyle name="Comma 14 2 6" xfId="32315"/>
    <cellStyle name="Comma 14 2 7" xfId="32316"/>
    <cellStyle name="Comma 14 3" xfId="32317"/>
    <cellStyle name="Comma 14 3 2" xfId="32318"/>
    <cellStyle name="Comma 14 3 2 2" xfId="32319"/>
    <cellStyle name="Comma 14 3 2 2 2" xfId="32320"/>
    <cellStyle name="Comma 14 3 2 2 3" xfId="32321"/>
    <cellStyle name="Comma 14 3 2 3" xfId="32322"/>
    <cellStyle name="Comma 14 3 2 4" xfId="32323"/>
    <cellStyle name="Comma 14 3 3" xfId="32324"/>
    <cellStyle name="Comma 14 3 3 2" xfId="32325"/>
    <cellStyle name="Comma 14 3 3 2 2" xfId="32326"/>
    <cellStyle name="Comma 14 3 3 3" xfId="32327"/>
    <cellStyle name="Comma 14 3 4" xfId="32328"/>
    <cellStyle name="Comma 14 3 4 2" xfId="32329"/>
    <cellStyle name="Comma 14 3 4 3" xfId="32330"/>
    <cellStyle name="Comma 14 3 5" xfId="32331"/>
    <cellStyle name="Comma 14 3 6" xfId="32332"/>
    <cellStyle name="Comma 14 4" xfId="32333"/>
    <cellStyle name="Comma 14 4 2" xfId="32334"/>
    <cellStyle name="Comma 14 4 2 2" xfId="32335"/>
    <cellStyle name="Comma 14 4 2 2 2" xfId="32336"/>
    <cellStyle name="Comma 14 4 2 2 3" xfId="32337"/>
    <cellStyle name="Comma 14 4 2 3" xfId="32338"/>
    <cellStyle name="Comma 14 4 2 4" xfId="32339"/>
    <cellStyle name="Comma 14 4 3" xfId="32340"/>
    <cellStyle name="Comma 14 4 3 2" xfId="32341"/>
    <cellStyle name="Comma 14 4 3 2 2" xfId="32342"/>
    <cellStyle name="Comma 14 4 3 3" xfId="32343"/>
    <cellStyle name="Comma 14 4 4" xfId="32344"/>
    <cellStyle name="Comma 14 4 4 2" xfId="32345"/>
    <cellStyle name="Comma 14 4 4 3" xfId="32346"/>
    <cellStyle name="Comma 14 4 5" xfId="32347"/>
    <cellStyle name="Comma 14 4 6" xfId="32348"/>
    <cellStyle name="Comma 14 5" xfId="32349"/>
    <cellStyle name="Comma 14 5 2" xfId="32350"/>
    <cellStyle name="Comma 14 5 2 2" xfId="32351"/>
    <cellStyle name="Comma 14 5 2 3" xfId="32352"/>
    <cellStyle name="Comma 14 5 3" xfId="32353"/>
    <cellStyle name="Comma 14 5 4" xfId="32354"/>
    <cellStyle name="Comma 14 6" xfId="32355"/>
    <cellStyle name="Comma 14 6 2" xfId="32356"/>
    <cellStyle name="Comma 14 6 2 2" xfId="32357"/>
    <cellStyle name="Comma 14 6 3" xfId="32358"/>
    <cellStyle name="Comma 14 7" xfId="32359"/>
    <cellStyle name="Comma 14 7 2" xfId="32360"/>
    <cellStyle name="Comma 14 7 3" xfId="32361"/>
    <cellStyle name="Comma 14 8" xfId="32362"/>
    <cellStyle name="Comma 14 9" xfId="32363"/>
    <cellStyle name="Comma 15" xfId="32364"/>
    <cellStyle name="Comma 15 2" xfId="32365"/>
    <cellStyle name="Comma 15 2 2" xfId="32366"/>
    <cellStyle name="Comma 15 2 2 2" xfId="32367"/>
    <cellStyle name="Comma 15 2 2 2 2" xfId="32368"/>
    <cellStyle name="Comma 15 2 2 2 2 2" xfId="32369"/>
    <cellStyle name="Comma 15 2 2 2 2 3" xfId="32370"/>
    <cellStyle name="Comma 15 2 2 2 3" xfId="32371"/>
    <cellStyle name="Comma 15 2 2 2 4" xfId="32372"/>
    <cellStyle name="Comma 15 2 2 3" xfId="32373"/>
    <cellStyle name="Comma 15 2 2 3 2" xfId="32374"/>
    <cellStyle name="Comma 15 2 2 3 2 2" xfId="32375"/>
    <cellStyle name="Comma 15 2 2 3 3" xfId="32376"/>
    <cellStyle name="Comma 15 2 2 4" xfId="32377"/>
    <cellStyle name="Comma 15 2 2 4 2" xfId="32378"/>
    <cellStyle name="Comma 15 2 2 4 3" xfId="32379"/>
    <cellStyle name="Comma 15 2 2 5" xfId="32380"/>
    <cellStyle name="Comma 15 2 2 6" xfId="32381"/>
    <cellStyle name="Comma 15 2 3" xfId="32382"/>
    <cellStyle name="Comma 15 2 3 2" xfId="32383"/>
    <cellStyle name="Comma 15 2 3 2 2" xfId="32384"/>
    <cellStyle name="Comma 15 2 3 2 3" xfId="32385"/>
    <cellStyle name="Comma 15 2 3 3" xfId="32386"/>
    <cellStyle name="Comma 15 2 3 4" xfId="32387"/>
    <cellStyle name="Comma 15 2 4" xfId="32388"/>
    <cellStyle name="Comma 15 2 4 2" xfId="32389"/>
    <cellStyle name="Comma 15 2 4 2 2" xfId="32390"/>
    <cellStyle name="Comma 15 2 4 3" xfId="32391"/>
    <cellStyle name="Comma 15 2 5" xfId="32392"/>
    <cellStyle name="Comma 15 2 5 2" xfId="32393"/>
    <cellStyle name="Comma 15 2 5 3" xfId="32394"/>
    <cellStyle name="Comma 15 2 6" xfId="32395"/>
    <cellStyle name="Comma 15 2 7" xfId="32396"/>
    <cellStyle name="Comma 15 3" xfId="32397"/>
    <cellStyle name="Comma 15 3 2" xfId="32398"/>
    <cellStyle name="Comma 15 3 2 2" xfId="32399"/>
    <cellStyle name="Comma 15 3 2 2 2" xfId="32400"/>
    <cellStyle name="Comma 15 3 2 2 3" xfId="32401"/>
    <cellStyle name="Comma 15 3 2 3" xfId="32402"/>
    <cellStyle name="Comma 15 3 2 4" xfId="32403"/>
    <cellStyle name="Comma 15 3 3" xfId="32404"/>
    <cellStyle name="Comma 15 3 3 2" xfId="32405"/>
    <cellStyle name="Comma 15 3 3 2 2" xfId="32406"/>
    <cellStyle name="Comma 15 3 3 3" xfId="32407"/>
    <cellStyle name="Comma 15 3 4" xfId="32408"/>
    <cellStyle name="Comma 15 3 4 2" xfId="32409"/>
    <cellStyle name="Comma 15 3 4 3" xfId="32410"/>
    <cellStyle name="Comma 15 3 5" xfId="32411"/>
    <cellStyle name="Comma 15 3 6" xfId="32412"/>
    <cellStyle name="Comma 15 4" xfId="32413"/>
    <cellStyle name="Comma 15 4 2" xfId="32414"/>
    <cellStyle name="Comma 15 4 2 2" xfId="32415"/>
    <cellStyle name="Comma 15 4 2 3" xfId="32416"/>
    <cellStyle name="Comma 15 4 3" xfId="32417"/>
    <cellStyle name="Comma 15 4 4" xfId="32418"/>
    <cellStyle name="Comma 15 5" xfId="32419"/>
    <cellStyle name="Comma 15 5 2" xfId="32420"/>
    <cellStyle name="Comma 15 5 2 2" xfId="32421"/>
    <cellStyle name="Comma 15 5 3" xfId="32422"/>
    <cellStyle name="Comma 15 6" xfId="32423"/>
    <cellStyle name="Comma 15 6 2" xfId="32424"/>
    <cellStyle name="Comma 15 6 3" xfId="32425"/>
    <cellStyle name="Comma 15 7" xfId="32426"/>
    <cellStyle name="Comma 15 8" xfId="32427"/>
    <cellStyle name="Comma 15 9" xfId="5"/>
    <cellStyle name="Comma 16" xfId="32428"/>
    <cellStyle name="Comma 16 2" xfId="32429"/>
    <cellStyle name="Comma 16 2 2" xfId="32430"/>
    <cellStyle name="Comma 16 2 2 2" xfId="32431"/>
    <cellStyle name="Comma 16 2 2 2 2" xfId="32432"/>
    <cellStyle name="Comma 16 2 2 2 2 2" xfId="32433"/>
    <cellStyle name="Comma 16 2 2 2 2 3" xfId="32434"/>
    <cellStyle name="Comma 16 2 2 2 3" xfId="32435"/>
    <cellStyle name="Comma 16 2 2 2 4" xfId="32436"/>
    <cellStyle name="Comma 16 2 2 3" xfId="32437"/>
    <cellStyle name="Comma 16 2 2 3 2" xfId="32438"/>
    <cellStyle name="Comma 16 2 2 3 2 2" xfId="32439"/>
    <cellStyle name="Comma 16 2 2 3 3" xfId="32440"/>
    <cellStyle name="Comma 16 2 2 4" xfId="32441"/>
    <cellStyle name="Comma 16 2 2 4 2" xfId="32442"/>
    <cellStyle name="Comma 16 2 2 4 3" xfId="32443"/>
    <cellStyle name="Comma 16 2 2 5" xfId="32444"/>
    <cellStyle name="Comma 16 2 2 6" xfId="32445"/>
    <cellStyle name="Comma 16 2 3" xfId="32446"/>
    <cellStyle name="Comma 16 2 3 2" xfId="32447"/>
    <cellStyle name="Comma 16 2 3 2 2" xfId="32448"/>
    <cellStyle name="Comma 16 2 3 2 3" xfId="32449"/>
    <cellStyle name="Comma 16 2 3 3" xfId="32450"/>
    <cellStyle name="Comma 16 2 3 4" xfId="32451"/>
    <cellStyle name="Comma 16 2 4" xfId="32452"/>
    <cellStyle name="Comma 16 2 4 2" xfId="32453"/>
    <cellStyle name="Comma 16 2 4 2 2" xfId="32454"/>
    <cellStyle name="Comma 16 2 4 3" xfId="32455"/>
    <cellStyle name="Comma 16 2 5" xfId="32456"/>
    <cellStyle name="Comma 16 2 5 2" xfId="32457"/>
    <cellStyle name="Comma 16 2 5 3" xfId="32458"/>
    <cellStyle name="Comma 16 2 6" xfId="32459"/>
    <cellStyle name="Comma 16 2 7" xfId="32460"/>
    <cellStyle name="Comma 16 3" xfId="32461"/>
    <cellStyle name="Comma 16 3 2" xfId="32462"/>
    <cellStyle name="Comma 16 3 2 2" xfId="32463"/>
    <cellStyle name="Comma 16 3 2 2 2" xfId="32464"/>
    <cellStyle name="Comma 16 3 2 2 3" xfId="32465"/>
    <cellStyle name="Comma 16 3 2 3" xfId="32466"/>
    <cellStyle name="Comma 16 3 2 4" xfId="32467"/>
    <cellStyle name="Comma 16 3 3" xfId="32468"/>
    <cellStyle name="Comma 16 3 3 2" xfId="32469"/>
    <cellStyle name="Comma 16 3 3 2 2" xfId="32470"/>
    <cellStyle name="Comma 16 3 3 3" xfId="32471"/>
    <cellStyle name="Comma 16 3 4" xfId="32472"/>
    <cellStyle name="Comma 16 3 4 2" xfId="32473"/>
    <cellStyle name="Comma 16 3 4 3" xfId="32474"/>
    <cellStyle name="Comma 16 3 5" xfId="32475"/>
    <cellStyle name="Comma 16 3 6" xfId="32476"/>
    <cellStyle name="Comma 16 4" xfId="32477"/>
    <cellStyle name="Comma 16 4 2" xfId="32478"/>
    <cellStyle name="Comma 16 4 2 2" xfId="32479"/>
    <cellStyle name="Comma 16 4 2 3" xfId="32480"/>
    <cellStyle name="Comma 16 4 3" xfId="32481"/>
    <cellStyle name="Comma 16 4 4" xfId="32482"/>
    <cellStyle name="Comma 16 5" xfId="32483"/>
    <cellStyle name="Comma 16 5 2" xfId="32484"/>
    <cellStyle name="Comma 16 5 2 2" xfId="32485"/>
    <cellStyle name="Comma 16 5 3" xfId="32486"/>
    <cellStyle name="Comma 16 6" xfId="32487"/>
    <cellStyle name="Comma 16 6 2" xfId="32488"/>
    <cellStyle name="Comma 16 6 3" xfId="32489"/>
    <cellStyle name="Comma 16 7" xfId="32490"/>
    <cellStyle name="Comma 16 8" xfId="32491"/>
    <cellStyle name="Comma 16 9" xfId="32492"/>
    <cellStyle name="Comma 17" xfId="32493"/>
    <cellStyle name="Comma 17 2" xfId="32494"/>
    <cellStyle name="Comma 18" xfId="32495"/>
    <cellStyle name="Comma 18 2" xfId="32496"/>
    <cellStyle name="Comma 19" xfId="32497"/>
    <cellStyle name="Comma 19 2" xfId="32498"/>
    <cellStyle name="Comma 2" xfId="32499"/>
    <cellStyle name="Comma 2 2" xfId="32500"/>
    <cellStyle name="Comma 2 2 2" xfId="32501"/>
    <cellStyle name="Comma 2 2 2 10" xfId="32502"/>
    <cellStyle name="Comma 2 2 2 11" xfId="32503"/>
    <cellStyle name="Comma 2 2 2 12" xfId="32504"/>
    <cellStyle name="Comma 2 2 2 13" xfId="32505"/>
    <cellStyle name="Comma 2 2 2 2" xfId="32506"/>
    <cellStyle name="Comma 2 2 2 3" xfId="32507"/>
    <cellStyle name="Comma 2 2 2 4" xfId="32508"/>
    <cellStyle name="Comma 2 2 2 5" xfId="32509"/>
    <cellStyle name="Comma 2 2 2 6" xfId="32510"/>
    <cellStyle name="Comma 2 2 2 7" xfId="32511"/>
    <cellStyle name="Comma 2 2 2 8" xfId="32512"/>
    <cellStyle name="Comma 2 2 2 9" xfId="32513"/>
    <cellStyle name="Comma 2 2 3" xfId="32514"/>
    <cellStyle name="Comma 2 2 3 10" xfId="32515"/>
    <cellStyle name="Comma 2 2 3 11" xfId="32516"/>
    <cellStyle name="Comma 2 2 3 12" xfId="32517"/>
    <cellStyle name="Comma 2 2 3 13" xfId="32518"/>
    <cellStyle name="Comma 2 2 3 2" xfId="32519"/>
    <cellStyle name="Comma 2 2 3 3" xfId="32520"/>
    <cellStyle name="Comma 2 2 3 4" xfId="32521"/>
    <cellStyle name="Comma 2 2 3 5" xfId="32522"/>
    <cellStyle name="Comma 2 2 3 6" xfId="32523"/>
    <cellStyle name="Comma 2 2 3 7" xfId="32524"/>
    <cellStyle name="Comma 2 2 3 8" xfId="32525"/>
    <cellStyle name="Comma 2 2 3 9" xfId="32526"/>
    <cellStyle name="Comma 2 2 4" xfId="32527"/>
    <cellStyle name="Comma 2 2 4 10" xfId="32528"/>
    <cellStyle name="Comma 2 2 4 11" xfId="32529"/>
    <cellStyle name="Comma 2 2 4 12" xfId="32530"/>
    <cellStyle name="Comma 2 2 4 13" xfId="32531"/>
    <cellStyle name="Comma 2 2 4 2" xfId="32532"/>
    <cellStyle name="Comma 2 2 4 3" xfId="32533"/>
    <cellStyle name="Comma 2 2 4 4" xfId="32534"/>
    <cellStyle name="Comma 2 2 4 5" xfId="32535"/>
    <cellStyle name="Comma 2 2 4 6" xfId="32536"/>
    <cellStyle name="Comma 2 2 4 7" xfId="32537"/>
    <cellStyle name="Comma 2 2 4 8" xfId="32538"/>
    <cellStyle name="Comma 2 2 4 9" xfId="32539"/>
    <cellStyle name="Comma 2 2 5" xfId="32540"/>
    <cellStyle name="Comma 2 2 5 2" xfId="32541"/>
    <cellStyle name="Comma 2 3" xfId="32542"/>
    <cellStyle name="Comma 2 3 2" xfId="32543"/>
    <cellStyle name="Comma 2 3 2 10" xfId="32544"/>
    <cellStyle name="Comma 2 3 2 11" xfId="32545"/>
    <cellStyle name="Comma 2 3 2 12" xfId="32546"/>
    <cellStyle name="Comma 2 3 2 13" xfId="32547"/>
    <cellStyle name="Comma 2 3 2 2" xfId="32548"/>
    <cellStyle name="Comma 2 3 2 2 2" xfId="32549"/>
    <cellStyle name="Comma 2 3 2 2 2 2" xfId="32550"/>
    <cellStyle name="Comma 2 3 2 2 2 2 2" xfId="32551"/>
    <cellStyle name="Comma 2 3 2 2 2 2 3" xfId="32552"/>
    <cellStyle name="Comma 2 3 2 2 2 3" xfId="32553"/>
    <cellStyle name="Comma 2 3 2 2 2 4" xfId="32554"/>
    <cellStyle name="Comma 2 3 2 2 3" xfId="32555"/>
    <cellStyle name="Comma 2 3 2 2 3 2" xfId="32556"/>
    <cellStyle name="Comma 2 3 2 2 3 2 2" xfId="32557"/>
    <cellStyle name="Comma 2 3 2 2 3 3" xfId="32558"/>
    <cellStyle name="Comma 2 3 2 2 4" xfId="32559"/>
    <cellStyle name="Comma 2 3 2 2 4 2" xfId="32560"/>
    <cellStyle name="Comma 2 3 2 2 4 3" xfId="32561"/>
    <cellStyle name="Comma 2 3 2 2 5" xfId="32562"/>
    <cellStyle name="Comma 2 3 2 2 6" xfId="32563"/>
    <cellStyle name="Comma 2 3 2 3" xfId="32564"/>
    <cellStyle name="Comma 2 3 2 3 2" xfId="32565"/>
    <cellStyle name="Comma 2 3 2 3 2 2" xfId="32566"/>
    <cellStyle name="Comma 2 3 2 3 2 3" xfId="32567"/>
    <cellStyle name="Comma 2 3 2 3 3" xfId="32568"/>
    <cellStyle name="Comma 2 3 2 3 4" xfId="32569"/>
    <cellStyle name="Comma 2 3 2 4" xfId="32570"/>
    <cellStyle name="Comma 2 3 2 4 2" xfId="32571"/>
    <cellStyle name="Comma 2 3 2 4 2 2" xfId="32572"/>
    <cellStyle name="Comma 2 3 2 4 3" xfId="32573"/>
    <cellStyle name="Comma 2 3 2 5" xfId="32574"/>
    <cellStyle name="Comma 2 3 2 5 2" xfId="32575"/>
    <cellStyle name="Comma 2 3 2 5 3" xfId="32576"/>
    <cellStyle name="Comma 2 3 2 6" xfId="32577"/>
    <cellStyle name="Comma 2 3 2 7" xfId="32578"/>
    <cellStyle name="Comma 2 3 2 8" xfId="32579"/>
    <cellStyle name="Comma 2 3 2 9" xfId="32580"/>
    <cellStyle name="Comma 2 3 3" xfId="32581"/>
    <cellStyle name="Comma 2 3 3 10" xfId="32582"/>
    <cellStyle name="Comma 2 3 3 11" xfId="32583"/>
    <cellStyle name="Comma 2 3 3 12" xfId="32584"/>
    <cellStyle name="Comma 2 3 3 13" xfId="32585"/>
    <cellStyle name="Comma 2 3 3 2" xfId="32586"/>
    <cellStyle name="Comma 2 3 3 2 2" xfId="32587"/>
    <cellStyle name="Comma 2 3 3 2 2 2" xfId="32588"/>
    <cellStyle name="Comma 2 3 3 2 2 3" xfId="32589"/>
    <cellStyle name="Comma 2 3 3 2 3" xfId="32590"/>
    <cellStyle name="Comma 2 3 3 2 4" xfId="32591"/>
    <cellStyle name="Comma 2 3 3 3" xfId="32592"/>
    <cellStyle name="Comma 2 3 3 3 2" xfId="32593"/>
    <cellStyle name="Comma 2 3 3 3 2 2" xfId="32594"/>
    <cellStyle name="Comma 2 3 3 3 3" xfId="32595"/>
    <cellStyle name="Comma 2 3 3 4" xfId="32596"/>
    <cellStyle name="Comma 2 3 3 4 2" xfId="32597"/>
    <cellStyle name="Comma 2 3 3 4 3" xfId="32598"/>
    <cellStyle name="Comma 2 3 3 5" xfId="32599"/>
    <cellStyle name="Comma 2 3 3 6" xfId="32600"/>
    <cellStyle name="Comma 2 3 3 7" xfId="32601"/>
    <cellStyle name="Comma 2 3 3 8" xfId="32602"/>
    <cellStyle name="Comma 2 3 3 9" xfId="32603"/>
    <cellStyle name="Comma 2 3 4" xfId="32604"/>
    <cellStyle name="Comma 2 3 4 10" xfId="32605"/>
    <cellStyle name="Comma 2 3 4 11" xfId="32606"/>
    <cellStyle name="Comma 2 3 4 12" xfId="32607"/>
    <cellStyle name="Comma 2 3 4 13" xfId="32608"/>
    <cellStyle name="Comma 2 3 4 2" xfId="32609"/>
    <cellStyle name="Comma 2 3 4 2 2" xfId="32610"/>
    <cellStyle name="Comma 2 3 4 2 3" xfId="32611"/>
    <cellStyle name="Comma 2 3 4 3" xfId="32612"/>
    <cellStyle name="Comma 2 3 4 4" xfId="32613"/>
    <cellStyle name="Comma 2 3 4 5" xfId="32614"/>
    <cellStyle name="Comma 2 3 4 6" xfId="32615"/>
    <cellStyle name="Comma 2 3 4 7" xfId="32616"/>
    <cellStyle name="Comma 2 3 4 8" xfId="32617"/>
    <cellStyle name="Comma 2 3 4 9" xfId="32618"/>
    <cellStyle name="Comma 2 3 5" xfId="32619"/>
    <cellStyle name="Comma 2 3 5 2" xfId="32620"/>
    <cellStyle name="Comma 2 3 5 2 2" xfId="32621"/>
    <cellStyle name="Comma 2 3 5 3" xfId="32622"/>
    <cellStyle name="Comma 2 3 6" xfId="32623"/>
    <cellStyle name="Comma 2 3 6 2" xfId="32624"/>
    <cellStyle name="Comma 2 3 6 3" xfId="32625"/>
    <cellStyle name="Comma 2 3 7" xfId="32626"/>
    <cellStyle name="Comma 2 3 8" xfId="32627"/>
    <cellStyle name="Comma 2 4" xfId="32628"/>
    <cellStyle name="Comma 2 4 2" xfId="32629"/>
    <cellStyle name="Comma 2 4 2 10" xfId="32630"/>
    <cellStyle name="Comma 2 4 2 11" xfId="32631"/>
    <cellStyle name="Comma 2 4 2 12" xfId="32632"/>
    <cellStyle name="Comma 2 4 2 13" xfId="32633"/>
    <cellStyle name="Comma 2 4 2 2" xfId="32634"/>
    <cellStyle name="Comma 2 4 2 2 2" xfId="32635"/>
    <cellStyle name="Comma 2 4 2 2 2 2" xfId="32636"/>
    <cellStyle name="Comma 2 4 2 2 2 2 2" xfId="32637"/>
    <cellStyle name="Comma 2 4 2 2 2 2 3" xfId="32638"/>
    <cellStyle name="Comma 2 4 2 2 2 3" xfId="32639"/>
    <cellStyle name="Comma 2 4 2 2 2 4" xfId="32640"/>
    <cellStyle name="Comma 2 4 2 2 3" xfId="32641"/>
    <cellStyle name="Comma 2 4 2 2 3 2" xfId="32642"/>
    <cellStyle name="Comma 2 4 2 2 3 2 2" xfId="32643"/>
    <cellStyle name="Comma 2 4 2 2 3 3" xfId="32644"/>
    <cellStyle name="Comma 2 4 2 2 4" xfId="32645"/>
    <cellStyle name="Comma 2 4 2 2 4 2" xfId="32646"/>
    <cellStyle name="Comma 2 4 2 2 4 3" xfId="32647"/>
    <cellStyle name="Comma 2 4 2 2 5" xfId="32648"/>
    <cellStyle name="Comma 2 4 2 2 6" xfId="32649"/>
    <cellStyle name="Comma 2 4 2 3" xfId="32650"/>
    <cellStyle name="Comma 2 4 2 3 2" xfId="32651"/>
    <cellStyle name="Comma 2 4 2 3 2 2" xfId="32652"/>
    <cellStyle name="Comma 2 4 2 3 2 3" xfId="32653"/>
    <cellStyle name="Comma 2 4 2 3 3" xfId="32654"/>
    <cellStyle name="Comma 2 4 2 3 4" xfId="32655"/>
    <cellStyle name="Comma 2 4 2 4" xfId="32656"/>
    <cellStyle name="Comma 2 4 2 4 2" xfId="32657"/>
    <cellStyle name="Comma 2 4 2 4 2 2" xfId="32658"/>
    <cellStyle name="Comma 2 4 2 4 3" xfId="32659"/>
    <cellStyle name="Comma 2 4 2 5" xfId="32660"/>
    <cellStyle name="Comma 2 4 2 5 2" xfId="32661"/>
    <cellStyle name="Comma 2 4 2 5 3" xfId="32662"/>
    <cellStyle name="Comma 2 4 2 6" xfId="32663"/>
    <cellStyle name="Comma 2 4 2 7" xfId="32664"/>
    <cellStyle name="Comma 2 4 2 8" xfId="32665"/>
    <cellStyle name="Comma 2 4 2 9" xfId="32666"/>
    <cellStyle name="Comma 2 4 3" xfId="32667"/>
    <cellStyle name="Comma 2 4 3 10" xfId="32668"/>
    <cellStyle name="Comma 2 4 3 11" xfId="32669"/>
    <cellStyle name="Comma 2 4 3 12" xfId="32670"/>
    <cellStyle name="Comma 2 4 3 13" xfId="32671"/>
    <cellStyle name="Comma 2 4 3 2" xfId="32672"/>
    <cellStyle name="Comma 2 4 3 2 2" xfId="32673"/>
    <cellStyle name="Comma 2 4 3 2 2 2" xfId="32674"/>
    <cellStyle name="Comma 2 4 3 2 2 3" xfId="32675"/>
    <cellStyle name="Comma 2 4 3 2 3" xfId="32676"/>
    <cellStyle name="Comma 2 4 3 2 4" xfId="32677"/>
    <cellStyle name="Comma 2 4 3 3" xfId="32678"/>
    <cellStyle name="Comma 2 4 3 3 2" xfId="32679"/>
    <cellStyle name="Comma 2 4 3 3 2 2" xfId="32680"/>
    <cellStyle name="Comma 2 4 3 3 3" xfId="32681"/>
    <cellStyle name="Comma 2 4 3 4" xfId="32682"/>
    <cellStyle name="Comma 2 4 3 4 2" xfId="32683"/>
    <cellStyle name="Comma 2 4 3 4 3" xfId="32684"/>
    <cellStyle name="Comma 2 4 3 5" xfId="32685"/>
    <cellStyle name="Comma 2 4 3 6" xfId="32686"/>
    <cellStyle name="Comma 2 4 3 7" xfId="32687"/>
    <cellStyle name="Comma 2 4 3 8" xfId="32688"/>
    <cellStyle name="Comma 2 4 3 9" xfId="32689"/>
    <cellStyle name="Comma 2 4 4" xfId="32690"/>
    <cellStyle name="Comma 2 4 4 10" xfId="32691"/>
    <cellStyle name="Comma 2 4 4 11" xfId="32692"/>
    <cellStyle name="Comma 2 4 4 12" xfId="32693"/>
    <cellStyle name="Comma 2 4 4 13" xfId="32694"/>
    <cellStyle name="Comma 2 4 4 2" xfId="32695"/>
    <cellStyle name="Comma 2 4 4 2 2" xfId="32696"/>
    <cellStyle name="Comma 2 4 4 2 3" xfId="32697"/>
    <cellStyle name="Comma 2 4 4 3" xfId="32698"/>
    <cellStyle name="Comma 2 4 4 4" xfId="32699"/>
    <cellStyle name="Comma 2 4 4 5" xfId="32700"/>
    <cellStyle name="Comma 2 4 4 6" xfId="32701"/>
    <cellStyle name="Comma 2 4 4 7" xfId="32702"/>
    <cellStyle name="Comma 2 4 4 8" xfId="32703"/>
    <cellStyle name="Comma 2 4 4 9" xfId="32704"/>
    <cellStyle name="Comma 2 4 5" xfId="32705"/>
    <cellStyle name="Comma 2 4 5 2" xfId="32706"/>
    <cellStyle name="Comma 2 4 5 2 2" xfId="32707"/>
    <cellStyle name="Comma 2 4 5 3" xfId="32708"/>
    <cellStyle name="Comma 2 4 6" xfId="32709"/>
    <cellStyle name="Comma 2 4 6 2" xfId="32710"/>
    <cellStyle name="Comma 2 4 6 3" xfId="32711"/>
    <cellStyle name="Comma 2 4 7" xfId="32712"/>
    <cellStyle name="Comma 2 4 8" xfId="32713"/>
    <cellStyle name="Comma 2 4 9" xfId="32714"/>
    <cellStyle name="Comma 2 5" xfId="32715"/>
    <cellStyle name="Comma 2 5 2" xfId="32716"/>
    <cellStyle name="Comma 2 5 2 2" xfId="32717"/>
    <cellStyle name="Comma 2 5 2 2 2" xfId="32718"/>
    <cellStyle name="Comma 2 5 2 2 2 2" xfId="32719"/>
    <cellStyle name="Comma 2 5 2 2 2 2 2" xfId="32720"/>
    <cellStyle name="Comma 2 5 2 2 2 2 3" xfId="32721"/>
    <cellStyle name="Comma 2 5 2 2 2 3" xfId="32722"/>
    <cellStyle name="Comma 2 5 2 2 2 4" xfId="32723"/>
    <cellStyle name="Comma 2 5 2 2 3" xfId="32724"/>
    <cellStyle name="Comma 2 5 2 2 3 2" xfId="32725"/>
    <cellStyle name="Comma 2 5 2 2 3 2 2" xfId="32726"/>
    <cellStyle name="Comma 2 5 2 2 3 3" xfId="32727"/>
    <cellStyle name="Comma 2 5 2 2 4" xfId="32728"/>
    <cellStyle name="Comma 2 5 2 2 4 2" xfId="32729"/>
    <cellStyle name="Comma 2 5 2 2 4 3" xfId="32730"/>
    <cellStyle name="Comma 2 5 2 2 5" xfId="32731"/>
    <cellStyle name="Comma 2 5 2 2 6" xfId="32732"/>
    <cellStyle name="Comma 2 5 2 3" xfId="32733"/>
    <cellStyle name="Comma 2 5 2 3 2" xfId="32734"/>
    <cellStyle name="Comma 2 5 2 3 2 2" xfId="32735"/>
    <cellStyle name="Comma 2 5 2 3 2 3" xfId="32736"/>
    <cellStyle name="Comma 2 5 2 3 3" xfId="32737"/>
    <cellStyle name="Comma 2 5 2 3 4" xfId="32738"/>
    <cellStyle name="Comma 2 5 2 4" xfId="32739"/>
    <cellStyle name="Comma 2 5 2 4 2" xfId="32740"/>
    <cellStyle name="Comma 2 5 2 4 2 2" xfId="32741"/>
    <cellStyle name="Comma 2 5 2 4 3" xfId="32742"/>
    <cellStyle name="Comma 2 5 2 5" xfId="32743"/>
    <cellStyle name="Comma 2 5 2 5 2" xfId="32744"/>
    <cellStyle name="Comma 2 5 2 5 3" xfId="32745"/>
    <cellStyle name="Comma 2 5 2 6" xfId="32746"/>
    <cellStyle name="Comma 2 5 2 7" xfId="32747"/>
    <cellStyle name="Comma 2 5 3" xfId="32748"/>
    <cellStyle name="Comma 2 5 3 2" xfId="32749"/>
    <cellStyle name="Comma 2 5 3 2 2" xfId="32750"/>
    <cellStyle name="Comma 2 5 3 2 2 2" xfId="32751"/>
    <cellStyle name="Comma 2 5 3 2 2 3" xfId="32752"/>
    <cellStyle name="Comma 2 5 3 2 3" xfId="32753"/>
    <cellStyle name="Comma 2 5 3 2 4" xfId="32754"/>
    <cellStyle name="Comma 2 5 3 3" xfId="32755"/>
    <cellStyle name="Comma 2 5 3 3 2" xfId="32756"/>
    <cellStyle name="Comma 2 5 3 3 2 2" xfId="32757"/>
    <cellStyle name="Comma 2 5 3 3 3" xfId="32758"/>
    <cellStyle name="Comma 2 5 3 4" xfId="32759"/>
    <cellStyle name="Comma 2 5 3 4 2" xfId="32760"/>
    <cellStyle name="Comma 2 5 3 4 3" xfId="32761"/>
    <cellStyle name="Comma 2 5 3 5" xfId="32762"/>
    <cellStyle name="Comma 2 5 3 6" xfId="32763"/>
    <cellStyle name="Comma 2 5 4" xfId="32764"/>
    <cellStyle name="Comma 2 5 4 2" xfId="32765"/>
    <cellStyle name="Comma 2 5 4 2 2" xfId="32766"/>
    <cellStyle name="Comma 2 5 4 2 3" xfId="32767"/>
    <cellStyle name="Comma 2 5 4 3" xfId="32768"/>
    <cellStyle name="Comma 2 5 4 4" xfId="32769"/>
    <cellStyle name="Comma 2 5 5" xfId="32770"/>
    <cellStyle name="Comma 2 5 5 2" xfId="32771"/>
    <cellStyle name="Comma 2 5 5 2 2" xfId="32772"/>
    <cellStyle name="Comma 2 5 5 3" xfId="32773"/>
    <cellStyle name="Comma 2 5 6" xfId="32774"/>
    <cellStyle name="Comma 2 5 6 2" xfId="32775"/>
    <cellStyle name="Comma 2 5 6 3" xfId="32776"/>
    <cellStyle name="Comma 2 5 7" xfId="32777"/>
    <cellStyle name="Comma 2 5 8" xfId="32778"/>
    <cellStyle name="Comma 2 5 9" xfId="32779"/>
    <cellStyle name="Comma 2 6" xfId="32780"/>
    <cellStyle name="Comma 2 6 2" xfId="32781"/>
    <cellStyle name="Comma 2 6 2 2" xfId="32782"/>
    <cellStyle name="Comma 2 6 2 2 2" xfId="32783"/>
    <cellStyle name="Comma 2 6 2 2 2 2" xfId="32784"/>
    <cellStyle name="Comma 2 6 2 2 2 2 2" xfId="32785"/>
    <cellStyle name="Comma 2 6 2 2 2 2 3" xfId="32786"/>
    <cellStyle name="Comma 2 6 2 2 2 3" xfId="32787"/>
    <cellStyle name="Comma 2 6 2 2 2 4" xfId="32788"/>
    <cellStyle name="Comma 2 6 2 2 3" xfId="32789"/>
    <cellStyle name="Comma 2 6 2 2 3 2" xfId="32790"/>
    <cellStyle name="Comma 2 6 2 2 3 2 2" xfId="32791"/>
    <cellStyle name="Comma 2 6 2 2 3 3" xfId="32792"/>
    <cellStyle name="Comma 2 6 2 2 4" xfId="32793"/>
    <cellStyle name="Comma 2 6 2 2 4 2" xfId="32794"/>
    <cellStyle name="Comma 2 6 2 2 4 3" xfId="32795"/>
    <cellStyle name="Comma 2 6 2 2 5" xfId="32796"/>
    <cellStyle name="Comma 2 6 2 2 6" xfId="32797"/>
    <cellStyle name="Comma 2 6 2 3" xfId="32798"/>
    <cellStyle name="Comma 2 6 2 3 2" xfId="32799"/>
    <cellStyle name="Comma 2 6 2 3 2 2" xfId="32800"/>
    <cellStyle name="Comma 2 6 2 3 2 3" xfId="32801"/>
    <cellStyle name="Comma 2 6 2 3 3" xfId="32802"/>
    <cellStyle name="Comma 2 6 2 3 4" xfId="32803"/>
    <cellStyle name="Comma 2 6 2 4" xfId="32804"/>
    <cellStyle name="Comma 2 6 2 4 2" xfId="32805"/>
    <cellStyle name="Comma 2 6 2 4 2 2" xfId="32806"/>
    <cellStyle name="Comma 2 6 2 4 3" xfId="32807"/>
    <cellStyle name="Comma 2 6 2 5" xfId="32808"/>
    <cellStyle name="Comma 2 6 2 5 2" xfId="32809"/>
    <cellStyle name="Comma 2 6 2 5 3" xfId="32810"/>
    <cellStyle name="Comma 2 6 2 6" xfId="32811"/>
    <cellStyle name="Comma 2 6 2 7" xfId="32812"/>
    <cellStyle name="Comma 2 6 3" xfId="32813"/>
    <cellStyle name="Comma 2 6 3 2" xfId="32814"/>
    <cellStyle name="Comma 2 6 3 2 2" xfId="32815"/>
    <cellStyle name="Comma 2 6 3 2 2 2" xfId="32816"/>
    <cellStyle name="Comma 2 6 3 2 2 3" xfId="32817"/>
    <cellStyle name="Comma 2 6 3 2 3" xfId="32818"/>
    <cellStyle name="Comma 2 6 3 2 4" xfId="32819"/>
    <cellStyle name="Comma 2 6 3 3" xfId="32820"/>
    <cellStyle name="Comma 2 6 3 3 2" xfId="32821"/>
    <cellStyle name="Comma 2 6 3 3 2 2" xfId="32822"/>
    <cellStyle name="Comma 2 6 3 3 3" xfId="32823"/>
    <cellStyle name="Comma 2 6 3 4" xfId="32824"/>
    <cellStyle name="Comma 2 6 3 4 2" xfId="32825"/>
    <cellStyle name="Comma 2 6 3 4 3" xfId="32826"/>
    <cellStyle name="Comma 2 6 3 5" xfId="32827"/>
    <cellStyle name="Comma 2 6 3 6" xfId="32828"/>
    <cellStyle name="Comma 2 6 4" xfId="32829"/>
    <cellStyle name="Comma 2 6 4 2" xfId="32830"/>
    <cellStyle name="Comma 2 6 4 2 2" xfId="32831"/>
    <cellStyle name="Comma 2 6 4 2 3" xfId="32832"/>
    <cellStyle name="Comma 2 6 4 3" xfId="32833"/>
    <cellStyle name="Comma 2 6 4 4" xfId="32834"/>
    <cellStyle name="Comma 2 6 5" xfId="32835"/>
    <cellStyle name="Comma 2 6 5 2" xfId="32836"/>
    <cellStyle name="Comma 2 6 5 2 2" xfId="32837"/>
    <cellStyle name="Comma 2 6 5 3" xfId="32838"/>
    <cellStyle name="Comma 2 6 6" xfId="32839"/>
    <cellStyle name="Comma 2 6 6 2" xfId="32840"/>
    <cellStyle name="Comma 2 6 6 3" xfId="32841"/>
    <cellStyle name="Comma 2 6 7" xfId="32842"/>
    <cellStyle name="Comma 2 6 8" xfId="32843"/>
    <cellStyle name="Comma 2 7" xfId="32844"/>
    <cellStyle name="Comma 2 7 2" xfId="32845"/>
    <cellStyle name="Comma 2 7 3" xfId="32846"/>
    <cellStyle name="Comma 20" xfId="32847"/>
    <cellStyle name="Comma 20 2" xfId="32848"/>
    <cellStyle name="Comma 21" xfId="32849"/>
    <cellStyle name="Comma 21 2" xfId="32850"/>
    <cellStyle name="Comma 22" xfId="32851"/>
    <cellStyle name="Comma 22 2" xfId="32852"/>
    <cellStyle name="Comma 23" xfId="32853"/>
    <cellStyle name="Comma 23 2" xfId="32854"/>
    <cellStyle name="Comma 24" xfId="32855"/>
    <cellStyle name="Comma 24 2" xfId="32856"/>
    <cellStyle name="Comma 25" xfId="32857"/>
    <cellStyle name="Comma 25 2" xfId="32858"/>
    <cellStyle name="Comma 26" xfId="32859"/>
    <cellStyle name="Comma 27" xfId="32860"/>
    <cellStyle name="Comma 28" xfId="32861"/>
    <cellStyle name="Comma 29" xfId="32862"/>
    <cellStyle name="Comma 3" xfId="32863"/>
    <cellStyle name="Comma 3 2" xfId="32864"/>
    <cellStyle name="Comma 3 3" xfId="32865"/>
    <cellStyle name="Comma 3 4" xfId="32866"/>
    <cellStyle name="Comma 30" xfId="32867"/>
    <cellStyle name="Comma 31" xfId="32868"/>
    <cellStyle name="Comma 32" xfId="32869"/>
    <cellStyle name="Comma 33" xfId="32870"/>
    <cellStyle name="Comma 34" xfId="32871"/>
    <cellStyle name="Comma 35" xfId="32872"/>
    <cellStyle name="Comma 36" xfId="32873"/>
    <cellStyle name="Comma 37" xfId="32874"/>
    <cellStyle name="Comma 38" xfId="32875"/>
    <cellStyle name="Comma 39" xfId="32876"/>
    <cellStyle name="Comma 4" xfId="32877"/>
    <cellStyle name="Comma 4 2" xfId="32878"/>
    <cellStyle name="Comma 4 2 2" xfId="32879"/>
    <cellStyle name="Comma 4 3" xfId="32880"/>
    <cellStyle name="Comma 40" xfId="32881"/>
    <cellStyle name="Comma 41" xfId="32882"/>
    <cellStyle name="Comma 42" xfId="32883"/>
    <cellStyle name="Comma 43" xfId="32884"/>
    <cellStyle name="Comma 44" xfId="32885"/>
    <cellStyle name="Comma 45" xfId="32886"/>
    <cellStyle name="Comma 46" xfId="32887"/>
    <cellStyle name="Comma 47" xfId="32888"/>
    <cellStyle name="Comma 48" xfId="32889"/>
    <cellStyle name="Comma 49" xfId="32890"/>
    <cellStyle name="Comma 5" xfId="32891"/>
    <cellStyle name="Comma 5 10" xfId="32892"/>
    <cellStyle name="Comma 5 11" xfId="32893"/>
    <cellStyle name="Comma 5 2" xfId="32894"/>
    <cellStyle name="Comma 5 2 2" xfId="32895"/>
    <cellStyle name="Comma 5 3" xfId="32896"/>
    <cellStyle name="Comma 5 4" xfId="32897"/>
    <cellStyle name="Comma 5 4 2" xfId="32898"/>
    <cellStyle name="Comma 5 4 2 2" xfId="32899"/>
    <cellStyle name="Comma 5 4 2 2 2" xfId="32900"/>
    <cellStyle name="Comma 5 4 2 2 2 2" xfId="32901"/>
    <cellStyle name="Comma 5 4 2 2 2 2 2" xfId="32902"/>
    <cellStyle name="Comma 5 4 2 2 2 2 3" xfId="32903"/>
    <cellStyle name="Comma 5 4 2 2 2 3" xfId="32904"/>
    <cellStyle name="Comma 5 4 2 2 2 4" xfId="32905"/>
    <cellStyle name="Comma 5 4 2 2 3" xfId="32906"/>
    <cellStyle name="Comma 5 4 2 2 3 2" xfId="32907"/>
    <cellStyle name="Comma 5 4 2 2 3 2 2" xfId="32908"/>
    <cellStyle name="Comma 5 4 2 2 3 3" xfId="32909"/>
    <cellStyle name="Comma 5 4 2 2 4" xfId="32910"/>
    <cellStyle name="Comma 5 4 2 2 4 2" xfId="32911"/>
    <cellStyle name="Comma 5 4 2 2 4 3" xfId="32912"/>
    <cellStyle name="Comma 5 4 2 2 5" xfId="32913"/>
    <cellStyle name="Comma 5 4 2 2 6" xfId="32914"/>
    <cellStyle name="Comma 5 4 2 3" xfId="32915"/>
    <cellStyle name="Comma 5 4 2 3 2" xfId="32916"/>
    <cellStyle name="Comma 5 4 2 3 2 2" xfId="32917"/>
    <cellStyle name="Comma 5 4 2 3 2 3" xfId="32918"/>
    <cellStyle name="Comma 5 4 2 3 3" xfId="32919"/>
    <cellStyle name="Comma 5 4 2 3 4" xfId="32920"/>
    <cellStyle name="Comma 5 4 2 4" xfId="32921"/>
    <cellStyle name="Comma 5 4 2 4 2" xfId="32922"/>
    <cellStyle name="Comma 5 4 2 4 2 2" xfId="32923"/>
    <cellStyle name="Comma 5 4 2 4 3" xfId="32924"/>
    <cellStyle name="Comma 5 4 2 5" xfId="32925"/>
    <cellStyle name="Comma 5 4 2 5 2" xfId="32926"/>
    <cellStyle name="Comma 5 4 2 5 3" xfId="32927"/>
    <cellStyle name="Comma 5 4 2 6" xfId="32928"/>
    <cellStyle name="Comma 5 4 2 7" xfId="32929"/>
    <cellStyle name="Comma 5 4 3" xfId="32930"/>
    <cellStyle name="Comma 5 4 3 2" xfId="32931"/>
    <cellStyle name="Comma 5 4 3 2 2" xfId="32932"/>
    <cellStyle name="Comma 5 4 3 2 2 2" xfId="32933"/>
    <cellStyle name="Comma 5 4 3 2 2 3" xfId="32934"/>
    <cellStyle name="Comma 5 4 3 2 3" xfId="32935"/>
    <cellStyle name="Comma 5 4 3 2 4" xfId="32936"/>
    <cellStyle name="Comma 5 4 3 3" xfId="32937"/>
    <cellStyle name="Comma 5 4 3 3 2" xfId="32938"/>
    <cellStyle name="Comma 5 4 3 3 2 2" xfId="32939"/>
    <cellStyle name="Comma 5 4 3 3 3" xfId="32940"/>
    <cellStyle name="Comma 5 4 3 4" xfId="32941"/>
    <cellStyle name="Comma 5 4 3 4 2" xfId="32942"/>
    <cellStyle name="Comma 5 4 3 4 3" xfId="32943"/>
    <cellStyle name="Comma 5 4 3 5" xfId="32944"/>
    <cellStyle name="Comma 5 4 3 6" xfId="32945"/>
    <cellStyle name="Comma 5 4 4" xfId="32946"/>
    <cellStyle name="Comma 5 4 4 2" xfId="32947"/>
    <cellStyle name="Comma 5 4 4 2 2" xfId="32948"/>
    <cellStyle name="Comma 5 4 4 2 3" xfId="32949"/>
    <cellStyle name="Comma 5 4 4 3" xfId="32950"/>
    <cellStyle name="Comma 5 4 4 4" xfId="32951"/>
    <cellStyle name="Comma 5 4 5" xfId="32952"/>
    <cellStyle name="Comma 5 4 5 2" xfId="32953"/>
    <cellStyle name="Comma 5 4 5 2 2" xfId="32954"/>
    <cellStyle name="Comma 5 4 5 3" xfId="32955"/>
    <cellStyle name="Comma 5 4 6" xfId="32956"/>
    <cellStyle name="Comma 5 4 6 2" xfId="32957"/>
    <cellStyle name="Comma 5 4 6 3" xfId="32958"/>
    <cellStyle name="Comma 5 4 7" xfId="32959"/>
    <cellStyle name="Comma 5 4 8" xfId="32960"/>
    <cellStyle name="Comma 5 5" xfId="32961"/>
    <cellStyle name="Comma 5 5 2" xfId="32962"/>
    <cellStyle name="Comma 5 5 2 2" xfId="32963"/>
    <cellStyle name="Comma 5 5 2 2 2" xfId="32964"/>
    <cellStyle name="Comma 5 5 2 2 2 2" xfId="32965"/>
    <cellStyle name="Comma 5 5 2 2 2 3" xfId="32966"/>
    <cellStyle name="Comma 5 5 2 2 3" xfId="32967"/>
    <cellStyle name="Comma 5 5 2 2 4" xfId="32968"/>
    <cellStyle name="Comma 5 5 2 3" xfId="32969"/>
    <cellStyle name="Comma 5 5 2 3 2" xfId="32970"/>
    <cellStyle name="Comma 5 5 2 3 2 2" xfId="32971"/>
    <cellStyle name="Comma 5 5 2 3 3" xfId="32972"/>
    <cellStyle name="Comma 5 5 2 4" xfId="32973"/>
    <cellStyle name="Comma 5 5 2 4 2" xfId="32974"/>
    <cellStyle name="Comma 5 5 2 4 3" xfId="32975"/>
    <cellStyle name="Comma 5 5 2 5" xfId="32976"/>
    <cellStyle name="Comma 5 5 2 6" xfId="32977"/>
    <cellStyle name="Comma 5 5 3" xfId="32978"/>
    <cellStyle name="Comma 5 5 3 2" xfId="32979"/>
    <cellStyle name="Comma 5 5 3 2 2" xfId="32980"/>
    <cellStyle name="Comma 5 5 3 2 3" xfId="32981"/>
    <cellStyle name="Comma 5 5 3 3" xfId="32982"/>
    <cellStyle name="Comma 5 5 3 4" xfId="32983"/>
    <cellStyle name="Comma 5 5 4" xfId="32984"/>
    <cellStyle name="Comma 5 5 4 2" xfId="32985"/>
    <cellStyle name="Comma 5 5 4 2 2" xfId="32986"/>
    <cellStyle name="Comma 5 5 4 3" xfId="32987"/>
    <cellStyle name="Comma 5 5 5" xfId="32988"/>
    <cellStyle name="Comma 5 5 5 2" xfId="32989"/>
    <cellStyle name="Comma 5 5 5 3" xfId="32990"/>
    <cellStyle name="Comma 5 5 6" xfId="32991"/>
    <cellStyle name="Comma 5 5 7" xfId="32992"/>
    <cellStyle name="Comma 5 6" xfId="32993"/>
    <cellStyle name="Comma 5 6 2" xfId="32994"/>
    <cellStyle name="Comma 5 6 2 2" xfId="32995"/>
    <cellStyle name="Comma 5 6 2 2 2" xfId="32996"/>
    <cellStyle name="Comma 5 6 2 2 3" xfId="32997"/>
    <cellStyle name="Comma 5 6 2 3" xfId="32998"/>
    <cellStyle name="Comma 5 6 2 4" xfId="32999"/>
    <cellStyle name="Comma 5 6 3" xfId="33000"/>
    <cellStyle name="Comma 5 6 3 2" xfId="33001"/>
    <cellStyle name="Comma 5 6 3 2 2" xfId="33002"/>
    <cellStyle name="Comma 5 6 3 3" xfId="33003"/>
    <cellStyle name="Comma 5 6 4" xfId="33004"/>
    <cellStyle name="Comma 5 6 4 2" xfId="33005"/>
    <cellStyle name="Comma 5 6 4 3" xfId="33006"/>
    <cellStyle name="Comma 5 6 5" xfId="33007"/>
    <cellStyle name="Comma 5 6 6" xfId="33008"/>
    <cellStyle name="Comma 5 7" xfId="33009"/>
    <cellStyle name="Comma 5 7 2" xfId="33010"/>
    <cellStyle name="Comma 5 7 2 2" xfId="33011"/>
    <cellStyle name="Comma 5 7 2 3" xfId="33012"/>
    <cellStyle name="Comma 5 7 3" xfId="33013"/>
    <cellStyle name="Comma 5 7 4" xfId="33014"/>
    <cellStyle name="Comma 5 8" xfId="33015"/>
    <cellStyle name="Comma 5 8 2" xfId="33016"/>
    <cellStyle name="Comma 5 8 2 2" xfId="33017"/>
    <cellStyle name="Comma 5 8 3" xfId="33018"/>
    <cellStyle name="Comma 5 9" xfId="33019"/>
    <cellStyle name="Comma 5 9 2" xfId="33020"/>
    <cellStyle name="Comma 5 9 3" xfId="33021"/>
    <cellStyle name="Comma 50" xfId="33022"/>
    <cellStyle name="Comma 51" xfId="33023"/>
    <cellStyle name="Comma 52" xfId="33024"/>
    <cellStyle name="Comma 53" xfId="33025"/>
    <cellStyle name="Comma 54" xfId="33026"/>
    <cellStyle name="Comma 6" xfId="33027"/>
    <cellStyle name="Comma 6 10" xfId="33028"/>
    <cellStyle name="Comma 6 11" xfId="33029"/>
    <cellStyle name="Comma 6 2" xfId="33030"/>
    <cellStyle name="Comma 6 2 10" xfId="33031"/>
    <cellStyle name="Comma 6 2 11" xfId="33032"/>
    <cellStyle name="Comma 6 2 11 2" xfId="33033"/>
    <cellStyle name="Comma 6 2 2" xfId="33034"/>
    <cellStyle name="Comma 6 2 3" xfId="33035"/>
    <cellStyle name="Comma 6 2 3 2" xfId="33036"/>
    <cellStyle name="Comma 6 2 3 2 2" xfId="33037"/>
    <cellStyle name="Comma 6 2 3 2 2 2" xfId="33038"/>
    <cellStyle name="Comma 6 2 3 2 2 2 2" xfId="33039"/>
    <cellStyle name="Comma 6 2 3 2 2 2 2 2" xfId="33040"/>
    <cellStyle name="Comma 6 2 3 2 2 2 2 3" xfId="33041"/>
    <cellStyle name="Comma 6 2 3 2 2 2 3" xfId="33042"/>
    <cellStyle name="Comma 6 2 3 2 2 2 4" xfId="33043"/>
    <cellStyle name="Comma 6 2 3 2 2 3" xfId="33044"/>
    <cellStyle name="Comma 6 2 3 2 2 3 2" xfId="33045"/>
    <cellStyle name="Comma 6 2 3 2 2 3 2 2" xfId="33046"/>
    <cellStyle name="Comma 6 2 3 2 2 3 3" xfId="33047"/>
    <cellStyle name="Comma 6 2 3 2 2 4" xfId="33048"/>
    <cellStyle name="Comma 6 2 3 2 2 4 2" xfId="33049"/>
    <cellStyle name="Comma 6 2 3 2 2 4 3" xfId="33050"/>
    <cellStyle name="Comma 6 2 3 2 2 5" xfId="33051"/>
    <cellStyle name="Comma 6 2 3 2 2 6" xfId="33052"/>
    <cellStyle name="Comma 6 2 3 2 3" xfId="33053"/>
    <cellStyle name="Comma 6 2 3 2 3 2" xfId="33054"/>
    <cellStyle name="Comma 6 2 3 2 3 2 2" xfId="33055"/>
    <cellStyle name="Comma 6 2 3 2 3 2 3" xfId="33056"/>
    <cellStyle name="Comma 6 2 3 2 3 3" xfId="33057"/>
    <cellStyle name="Comma 6 2 3 2 3 4" xfId="33058"/>
    <cellStyle name="Comma 6 2 3 2 4" xfId="33059"/>
    <cellStyle name="Comma 6 2 3 2 4 2" xfId="33060"/>
    <cellStyle name="Comma 6 2 3 2 4 2 2" xfId="33061"/>
    <cellStyle name="Comma 6 2 3 2 4 3" xfId="33062"/>
    <cellStyle name="Comma 6 2 3 2 5" xfId="33063"/>
    <cellStyle name="Comma 6 2 3 2 5 2" xfId="33064"/>
    <cellStyle name="Comma 6 2 3 2 5 3" xfId="33065"/>
    <cellStyle name="Comma 6 2 3 2 6" xfId="33066"/>
    <cellStyle name="Comma 6 2 3 2 7" xfId="33067"/>
    <cellStyle name="Comma 6 2 3 3" xfId="33068"/>
    <cellStyle name="Comma 6 2 3 3 2" xfId="33069"/>
    <cellStyle name="Comma 6 2 3 3 2 2" xfId="33070"/>
    <cellStyle name="Comma 6 2 3 3 2 2 2" xfId="33071"/>
    <cellStyle name="Comma 6 2 3 3 2 2 3" xfId="33072"/>
    <cellStyle name="Comma 6 2 3 3 2 3" xfId="33073"/>
    <cellStyle name="Comma 6 2 3 3 2 4" xfId="33074"/>
    <cellStyle name="Comma 6 2 3 3 3" xfId="33075"/>
    <cellStyle name="Comma 6 2 3 3 3 2" xfId="33076"/>
    <cellStyle name="Comma 6 2 3 3 3 2 2" xfId="33077"/>
    <cellStyle name="Comma 6 2 3 3 3 3" xfId="33078"/>
    <cellStyle name="Comma 6 2 3 3 4" xfId="33079"/>
    <cellStyle name="Comma 6 2 3 3 4 2" xfId="33080"/>
    <cellStyle name="Comma 6 2 3 3 4 3" xfId="33081"/>
    <cellStyle name="Comma 6 2 3 3 5" xfId="33082"/>
    <cellStyle name="Comma 6 2 3 3 6" xfId="33083"/>
    <cellStyle name="Comma 6 2 3 4" xfId="33084"/>
    <cellStyle name="Comma 6 2 3 4 2" xfId="33085"/>
    <cellStyle name="Comma 6 2 3 4 2 2" xfId="33086"/>
    <cellStyle name="Comma 6 2 3 4 2 3" xfId="33087"/>
    <cellStyle name="Comma 6 2 3 4 3" xfId="33088"/>
    <cellStyle name="Comma 6 2 3 4 4" xfId="33089"/>
    <cellStyle name="Comma 6 2 3 5" xfId="33090"/>
    <cellStyle name="Comma 6 2 3 5 2" xfId="33091"/>
    <cellStyle name="Comma 6 2 3 5 2 2" xfId="33092"/>
    <cellStyle name="Comma 6 2 3 5 3" xfId="33093"/>
    <cellStyle name="Comma 6 2 3 6" xfId="33094"/>
    <cellStyle name="Comma 6 2 3 6 2" xfId="33095"/>
    <cellStyle name="Comma 6 2 3 6 3" xfId="33096"/>
    <cellStyle name="Comma 6 2 3 7" xfId="33097"/>
    <cellStyle name="Comma 6 2 3 8" xfId="33098"/>
    <cellStyle name="Comma 6 2 4" xfId="33099"/>
    <cellStyle name="Comma 6 2 4 2" xfId="33100"/>
    <cellStyle name="Comma 6 2 4 2 2" xfId="33101"/>
    <cellStyle name="Comma 6 2 4 2 2 2" xfId="33102"/>
    <cellStyle name="Comma 6 2 4 2 2 2 2" xfId="33103"/>
    <cellStyle name="Comma 6 2 4 2 2 2 3" xfId="33104"/>
    <cellStyle name="Comma 6 2 4 2 2 3" xfId="33105"/>
    <cellStyle name="Comma 6 2 4 2 2 4" xfId="33106"/>
    <cellStyle name="Comma 6 2 4 2 3" xfId="33107"/>
    <cellStyle name="Comma 6 2 4 2 3 2" xfId="33108"/>
    <cellStyle name="Comma 6 2 4 2 3 2 2" xfId="33109"/>
    <cellStyle name="Comma 6 2 4 2 3 3" xfId="33110"/>
    <cellStyle name="Comma 6 2 4 2 4" xfId="33111"/>
    <cellStyle name="Comma 6 2 4 2 4 2" xfId="33112"/>
    <cellStyle name="Comma 6 2 4 2 4 3" xfId="33113"/>
    <cellStyle name="Comma 6 2 4 2 5" xfId="33114"/>
    <cellStyle name="Comma 6 2 4 2 6" xfId="33115"/>
    <cellStyle name="Comma 6 2 4 3" xfId="33116"/>
    <cellStyle name="Comma 6 2 4 3 2" xfId="33117"/>
    <cellStyle name="Comma 6 2 4 3 2 2" xfId="33118"/>
    <cellStyle name="Comma 6 2 4 3 2 3" xfId="33119"/>
    <cellStyle name="Comma 6 2 4 3 3" xfId="33120"/>
    <cellStyle name="Comma 6 2 4 3 4" xfId="33121"/>
    <cellStyle name="Comma 6 2 4 4" xfId="33122"/>
    <cellStyle name="Comma 6 2 4 4 2" xfId="33123"/>
    <cellStyle name="Comma 6 2 4 4 2 2" xfId="33124"/>
    <cellStyle name="Comma 6 2 4 4 3" xfId="33125"/>
    <cellStyle name="Comma 6 2 4 5" xfId="33126"/>
    <cellStyle name="Comma 6 2 4 5 2" xfId="33127"/>
    <cellStyle name="Comma 6 2 4 5 3" xfId="33128"/>
    <cellStyle name="Comma 6 2 4 6" xfId="33129"/>
    <cellStyle name="Comma 6 2 4 7" xfId="33130"/>
    <cellStyle name="Comma 6 2 5" xfId="33131"/>
    <cellStyle name="Comma 6 2 5 2" xfId="33132"/>
    <cellStyle name="Comma 6 2 5 2 2" xfId="33133"/>
    <cellStyle name="Comma 6 2 5 2 2 2" xfId="33134"/>
    <cellStyle name="Comma 6 2 5 2 2 3" xfId="33135"/>
    <cellStyle name="Comma 6 2 5 2 3" xfId="33136"/>
    <cellStyle name="Comma 6 2 5 2 4" xfId="33137"/>
    <cellStyle name="Comma 6 2 5 3" xfId="33138"/>
    <cellStyle name="Comma 6 2 5 3 2" xfId="33139"/>
    <cellStyle name="Comma 6 2 5 3 2 2" xfId="33140"/>
    <cellStyle name="Comma 6 2 5 3 3" xfId="33141"/>
    <cellStyle name="Comma 6 2 5 4" xfId="33142"/>
    <cellStyle name="Comma 6 2 5 4 2" xfId="33143"/>
    <cellStyle name="Comma 6 2 5 4 3" xfId="33144"/>
    <cellStyle name="Comma 6 2 5 5" xfId="33145"/>
    <cellStyle name="Comma 6 2 5 6" xfId="33146"/>
    <cellStyle name="Comma 6 2 6" xfId="33147"/>
    <cellStyle name="Comma 6 2 6 2" xfId="33148"/>
    <cellStyle name="Comma 6 2 6 2 2" xfId="33149"/>
    <cellStyle name="Comma 6 2 6 2 2 2" xfId="33150"/>
    <cellStyle name="Comma 6 2 6 2 2 3" xfId="33151"/>
    <cellStyle name="Comma 6 2 6 2 3" xfId="33152"/>
    <cellStyle name="Comma 6 2 6 2 4" xfId="33153"/>
    <cellStyle name="Comma 6 2 6 3" xfId="33154"/>
    <cellStyle name="Comma 6 2 6 3 2" xfId="33155"/>
    <cellStyle name="Comma 6 2 6 3 2 2" xfId="33156"/>
    <cellStyle name="Comma 6 2 6 3 3" xfId="33157"/>
    <cellStyle name="Comma 6 2 6 4" xfId="33158"/>
    <cellStyle name="Comma 6 2 6 4 2" xfId="33159"/>
    <cellStyle name="Comma 6 2 6 4 3" xfId="33160"/>
    <cellStyle name="Comma 6 2 6 5" xfId="33161"/>
    <cellStyle name="Comma 6 2 6 6" xfId="33162"/>
    <cellStyle name="Comma 6 2 7" xfId="33163"/>
    <cellStyle name="Comma 6 2 7 2" xfId="33164"/>
    <cellStyle name="Comma 6 2 7 2 2" xfId="33165"/>
    <cellStyle name="Comma 6 2 7 2 3" xfId="33166"/>
    <cellStyle name="Comma 6 2 7 3" xfId="33167"/>
    <cellStyle name="Comma 6 2 7 4" xfId="33168"/>
    <cellStyle name="Comma 6 2 8" xfId="33169"/>
    <cellStyle name="Comma 6 2 8 2" xfId="33170"/>
    <cellStyle name="Comma 6 2 8 2 2" xfId="33171"/>
    <cellStyle name="Comma 6 2 8 3" xfId="33172"/>
    <cellStyle name="Comma 6 2 9" xfId="33173"/>
    <cellStyle name="Comma 6 2 9 2" xfId="33174"/>
    <cellStyle name="Comma 6 2 9 3" xfId="33175"/>
    <cellStyle name="Comma 6 3" xfId="33176"/>
    <cellStyle name="Comma 6 4" xfId="33177"/>
    <cellStyle name="Comma 6 4 2" xfId="33178"/>
    <cellStyle name="Comma 6 4 2 2" xfId="33179"/>
    <cellStyle name="Comma 6 4 2 2 2" xfId="33180"/>
    <cellStyle name="Comma 6 4 2 2 2 2" xfId="33181"/>
    <cellStyle name="Comma 6 4 2 2 2 2 2" xfId="33182"/>
    <cellStyle name="Comma 6 4 2 2 2 2 3" xfId="33183"/>
    <cellStyle name="Comma 6 4 2 2 2 3" xfId="33184"/>
    <cellStyle name="Comma 6 4 2 2 2 4" xfId="33185"/>
    <cellStyle name="Comma 6 4 2 2 3" xfId="33186"/>
    <cellStyle name="Comma 6 4 2 2 3 2" xfId="33187"/>
    <cellStyle name="Comma 6 4 2 2 3 2 2" xfId="33188"/>
    <cellStyle name="Comma 6 4 2 2 3 3" xfId="33189"/>
    <cellStyle name="Comma 6 4 2 2 4" xfId="33190"/>
    <cellStyle name="Comma 6 4 2 2 4 2" xfId="33191"/>
    <cellStyle name="Comma 6 4 2 2 4 3" xfId="33192"/>
    <cellStyle name="Comma 6 4 2 2 5" xfId="33193"/>
    <cellStyle name="Comma 6 4 2 2 6" xfId="33194"/>
    <cellStyle name="Comma 6 4 2 3" xfId="33195"/>
    <cellStyle name="Comma 6 4 2 3 2" xfId="33196"/>
    <cellStyle name="Comma 6 4 2 3 2 2" xfId="33197"/>
    <cellStyle name="Comma 6 4 2 3 2 3" xfId="33198"/>
    <cellStyle name="Comma 6 4 2 3 3" xfId="33199"/>
    <cellStyle name="Comma 6 4 2 3 4" xfId="33200"/>
    <cellStyle name="Comma 6 4 2 4" xfId="33201"/>
    <cellStyle name="Comma 6 4 2 4 2" xfId="33202"/>
    <cellStyle name="Comma 6 4 2 4 2 2" xfId="33203"/>
    <cellStyle name="Comma 6 4 2 4 3" xfId="33204"/>
    <cellStyle name="Comma 6 4 2 5" xfId="33205"/>
    <cellStyle name="Comma 6 4 2 5 2" xfId="33206"/>
    <cellStyle name="Comma 6 4 2 5 3" xfId="33207"/>
    <cellStyle name="Comma 6 4 2 6" xfId="33208"/>
    <cellStyle name="Comma 6 4 2 7" xfId="33209"/>
    <cellStyle name="Comma 6 4 3" xfId="33210"/>
    <cellStyle name="Comma 6 4 3 2" xfId="33211"/>
    <cellStyle name="Comma 6 4 3 2 2" xfId="33212"/>
    <cellStyle name="Comma 6 4 3 2 2 2" xfId="33213"/>
    <cellStyle name="Comma 6 4 3 2 2 3" xfId="33214"/>
    <cellStyle name="Comma 6 4 3 2 3" xfId="33215"/>
    <cellStyle name="Comma 6 4 3 2 4" xfId="33216"/>
    <cellStyle name="Comma 6 4 3 3" xfId="33217"/>
    <cellStyle name="Comma 6 4 3 3 2" xfId="33218"/>
    <cellStyle name="Comma 6 4 3 3 2 2" xfId="33219"/>
    <cellStyle name="Comma 6 4 3 3 3" xfId="33220"/>
    <cellStyle name="Comma 6 4 3 4" xfId="33221"/>
    <cellStyle name="Comma 6 4 3 4 2" xfId="33222"/>
    <cellStyle name="Comma 6 4 3 4 3" xfId="33223"/>
    <cellStyle name="Comma 6 4 3 5" xfId="33224"/>
    <cellStyle name="Comma 6 4 3 6" xfId="33225"/>
    <cellStyle name="Comma 6 4 4" xfId="33226"/>
    <cellStyle name="Comma 6 4 4 2" xfId="33227"/>
    <cellStyle name="Comma 6 4 4 2 2" xfId="33228"/>
    <cellStyle name="Comma 6 4 4 2 3" xfId="33229"/>
    <cellStyle name="Comma 6 4 4 3" xfId="33230"/>
    <cellStyle name="Comma 6 4 4 4" xfId="33231"/>
    <cellStyle name="Comma 6 4 5" xfId="33232"/>
    <cellStyle name="Comma 6 4 5 2" xfId="33233"/>
    <cellStyle name="Comma 6 4 5 2 2" xfId="33234"/>
    <cellStyle name="Comma 6 4 5 3" xfId="33235"/>
    <cellStyle name="Comma 6 4 6" xfId="33236"/>
    <cellStyle name="Comma 6 4 6 2" xfId="33237"/>
    <cellStyle name="Comma 6 4 6 3" xfId="33238"/>
    <cellStyle name="Comma 6 4 7" xfId="33239"/>
    <cellStyle name="Comma 6 4 8" xfId="33240"/>
    <cellStyle name="Comma 6 5" xfId="33241"/>
    <cellStyle name="Comma 6 5 2" xfId="33242"/>
    <cellStyle name="Comma 6 5 2 2" xfId="33243"/>
    <cellStyle name="Comma 6 5 2 2 2" xfId="33244"/>
    <cellStyle name="Comma 6 5 2 2 2 2" xfId="33245"/>
    <cellStyle name="Comma 6 5 2 2 2 3" xfId="33246"/>
    <cellStyle name="Comma 6 5 2 2 3" xfId="33247"/>
    <cellStyle name="Comma 6 5 2 2 4" xfId="33248"/>
    <cellStyle name="Comma 6 5 2 3" xfId="33249"/>
    <cellStyle name="Comma 6 5 2 3 2" xfId="33250"/>
    <cellStyle name="Comma 6 5 2 3 2 2" xfId="33251"/>
    <cellStyle name="Comma 6 5 2 3 3" xfId="33252"/>
    <cellStyle name="Comma 6 5 2 4" xfId="33253"/>
    <cellStyle name="Comma 6 5 2 4 2" xfId="33254"/>
    <cellStyle name="Comma 6 5 2 4 3" xfId="33255"/>
    <cellStyle name="Comma 6 5 2 5" xfId="33256"/>
    <cellStyle name="Comma 6 5 2 6" xfId="33257"/>
    <cellStyle name="Comma 6 5 3" xfId="33258"/>
    <cellStyle name="Comma 6 5 3 2" xfId="33259"/>
    <cellStyle name="Comma 6 5 3 2 2" xfId="33260"/>
    <cellStyle name="Comma 6 5 3 2 3" xfId="33261"/>
    <cellStyle name="Comma 6 5 3 3" xfId="33262"/>
    <cellStyle name="Comma 6 5 3 4" xfId="33263"/>
    <cellStyle name="Comma 6 5 4" xfId="33264"/>
    <cellStyle name="Comma 6 5 4 2" xfId="33265"/>
    <cellStyle name="Comma 6 5 4 2 2" xfId="33266"/>
    <cellStyle name="Comma 6 5 4 3" xfId="33267"/>
    <cellStyle name="Comma 6 5 5" xfId="33268"/>
    <cellStyle name="Comma 6 5 5 2" xfId="33269"/>
    <cellStyle name="Comma 6 5 5 3" xfId="33270"/>
    <cellStyle name="Comma 6 5 6" xfId="33271"/>
    <cellStyle name="Comma 6 5 7" xfId="33272"/>
    <cellStyle name="Comma 6 6" xfId="33273"/>
    <cellStyle name="Comma 6 6 2" xfId="33274"/>
    <cellStyle name="Comma 6 6 2 2" xfId="33275"/>
    <cellStyle name="Comma 6 6 2 2 2" xfId="33276"/>
    <cellStyle name="Comma 6 6 2 2 3" xfId="33277"/>
    <cellStyle name="Comma 6 6 2 3" xfId="33278"/>
    <cellStyle name="Comma 6 6 2 4" xfId="33279"/>
    <cellStyle name="Comma 6 6 3" xfId="33280"/>
    <cellStyle name="Comma 6 6 3 2" xfId="33281"/>
    <cellStyle name="Comma 6 6 3 2 2" xfId="33282"/>
    <cellStyle name="Comma 6 6 3 3" xfId="33283"/>
    <cellStyle name="Comma 6 6 4" xfId="33284"/>
    <cellStyle name="Comma 6 6 4 2" xfId="33285"/>
    <cellStyle name="Comma 6 6 4 3" xfId="33286"/>
    <cellStyle name="Comma 6 6 5" xfId="33287"/>
    <cellStyle name="Comma 6 6 6" xfId="33288"/>
    <cellStyle name="Comma 6 7" xfId="33289"/>
    <cellStyle name="Comma 6 7 2" xfId="33290"/>
    <cellStyle name="Comma 6 7 2 2" xfId="33291"/>
    <cellStyle name="Comma 6 7 2 3" xfId="33292"/>
    <cellStyle name="Comma 6 7 3" xfId="33293"/>
    <cellStyle name="Comma 6 7 4" xfId="33294"/>
    <cellStyle name="Comma 6 8" xfId="33295"/>
    <cellStyle name="Comma 6 8 2" xfId="33296"/>
    <cellStyle name="Comma 6 8 2 2" xfId="33297"/>
    <cellStyle name="Comma 6 8 3" xfId="33298"/>
    <cellStyle name="Comma 6 9" xfId="33299"/>
    <cellStyle name="Comma 6 9 2" xfId="33300"/>
    <cellStyle name="Comma 6 9 3" xfId="33301"/>
    <cellStyle name="Comma 7" xfId="33302"/>
    <cellStyle name="Comma 7 2" xfId="33303"/>
    <cellStyle name="Comma 7 3" xfId="33304"/>
    <cellStyle name="Comma 8" xfId="33305"/>
    <cellStyle name="Comma 8 10" xfId="33306"/>
    <cellStyle name="Comma 8 2" xfId="33307"/>
    <cellStyle name="Comma 8 3" xfId="33308"/>
    <cellStyle name="Comma 8 3 2" xfId="33309"/>
    <cellStyle name="Comma 8 3 2 2" xfId="33310"/>
    <cellStyle name="Comma 8 3 2 2 2" xfId="33311"/>
    <cellStyle name="Comma 8 3 2 2 2 2" xfId="33312"/>
    <cellStyle name="Comma 8 3 2 2 2 2 2" xfId="33313"/>
    <cellStyle name="Comma 8 3 2 2 2 2 3" xfId="33314"/>
    <cellStyle name="Comma 8 3 2 2 2 3" xfId="33315"/>
    <cellStyle name="Comma 8 3 2 2 2 4" xfId="33316"/>
    <cellStyle name="Comma 8 3 2 2 3" xfId="33317"/>
    <cellStyle name="Comma 8 3 2 2 3 2" xfId="33318"/>
    <cellStyle name="Comma 8 3 2 2 3 2 2" xfId="33319"/>
    <cellStyle name="Comma 8 3 2 2 3 3" xfId="33320"/>
    <cellStyle name="Comma 8 3 2 2 4" xfId="33321"/>
    <cellStyle name="Comma 8 3 2 2 4 2" xfId="33322"/>
    <cellStyle name="Comma 8 3 2 2 4 3" xfId="33323"/>
    <cellStyle name="Comma 8 3 2 2 5" xfId="33324"/>
    <cellStyle name="Comma 8 3 2 2 6" xfId="33325"/>
    <cellStyle name="Comma 8 3 2 3" xfId="33326"/>
    <cellStyle name="Comma 8 3 2 3 2" xfId="33327"/>
    <cellStyle name="Comma 8 3 2 3 2 2" xfId="33328"/>
    <cellStyle name="Comma 8 3 2 3 2 3" xfId="33329"/>
    <cellStyle name="Comma 8 3 2 3 3" xfId="33330"/>
    <cellStyle name="Comma 8 3 2 3 4" xfId="33331"/>
    <cellStyle name="Comma 8 3 2 4" xfId="33332"/>
    <cellStyle name="Comma 8 3 2 4 2" xfId="33333"/>
    <cellStyle name="Comma 8 3 2 4 2 2" xfId="33334"/>
    <cellStyle name="Comma 8 3 2 4 3" xfId="33335"/>
    <cellStyle name="Comma 8 3 2 5" xfId="33336"/>
    <cellStyle name="Comma 8 3 2 5 2" xfId="33337"/>
    <cellStyle name="Comma 8 3 2 5 3" xfId="33338"/>
    <cellStyle name="Comma 8 3 2 6" xfId="33339"/>
    <cellStyle name="Comma 8 3 2 7" xfId="33340"/>
    <cellStyle name="Comma 8 3 3" xfId="33341"/>
    <cellStyle name="Comma 8 3 3 2" xfId="33342"/>
    <cellStyle name="Comma 8 3 3 2 2" xfId="33343"/>
    <cellStyle name="Comma 8 3 3 2 2 2" xfId="33344"/>
    <cellStyle name="Comma 8 3 3 2 2 3" xfId="33345"/>
    <cellStyle name="Comma 8 3 3 2 3" xfId="33346"/>
    <cellStyle name="Comma 8 3 3 2 4" xfId="33347"/>
    <cellStyle name="Comma 8 3 3 3" xfId="33348"/>
    <cellStyle name="Comma 8 3 3 3 2" xfId="33349"/>
    <cellStyle name="Comma 8 3 3 3 2 2" xfId="33350"/>
    <cellStyle name="Comma 8 3 3 3 3" xfId="33351"/>
    <cellStyle name="Comma 8 3 3 4" xfId="33352"/>
    <cellStyle name="Comma 8 3 3 4 2" xfId="33353"/>
    <cellStyle name="Comma 8 3 3 4 3" xfId="33354"/>
    <cellStyle name="Comma 8 3 3 5" xfId="33355"/>
    <cellStyle name="Comma 8 3 3 6" xfId="33356"/>
    <cellStyle name="Comma 8 3 4" xfId="33357"/>
    <cellStyle name="Comma 8 3 4 2" xfId="33358"/>
    <cellStyle name="Comma 8 3 4 2 2" xfId="33359"/>
    <cellStyle name="Comma 8 3 4 2 3" xfId="33360"/>
    <cellStyle name="Comma 8 3 4 3" xfId="33361"/>
    <cellStyle name="Comma 8 3 4 4" xfId="33362"/>
    <cellStyle name="Comma 8 3 5" xfId="33363"/>
    <cellStyle name="Comma 8 3 5 2" xfId="33364"/>
    <cellStyle name="Comma 8 3 5 2 2" xfId="33365"/>
    <cellStyle name="Comma 8 3 5 3" xfId="33366"/>
    <cellStyle name="Comma 8 3 6" xfId="33367"/>
    <cellStyle name="Comma 8 3 6 2" xfId="33368"/>
    <cellStyle name="Comma 8 3 6 3" xfId="33369"/>
    <cellStyle name="Comma 8 3 7" xfId="33370"/>
    <cellStyle name="Comma 8 3 8" xfId="33371"/>
    <cellStyle name="Comma 8 4" xfId="33372"/>
    <cellStyle name="Comma 8 4 2" xfId="33373"/>
    <cellStyle name="Comma 8 4 2 2" xfId="33374"/>
    <cellStyle name="Comma 8 4 2 2 2" xfId="33375"/>
    <cellStyle name="Comma 8 4 2 2 2 2" xfId="33376"/>
    <cellStyle name="Comma 8 4 2 2 2 3" xfId="33377"/>
    <cellStyle name="Comma 8 4 2 2 3" xfId="33378"/>
    <cellStyle name="Comma 8 4 2 2 4" xfId="33379"/>
    <cellStyle name="Comma 8 4 2 3" xfId="33380"/>
    <cellStyle name="Comma 8 4 2 3 2" xfId="33381"/>
    <cellStyle name="Comma 8 4 2 3 2 2" xfId="33382"/>
    <cellStyle name="Comma 8 4 2 3 3" xfId="33383"/>
    <cellStyle name="Comma 8 4 2 4" xfId="33384"/>
    <cellStyle name="Comma 8 4 2 4 2" xfId="33385"/>
    <cellStyle name="Comma 8 4 2 4 3" xfId="33386"/>
    <cellStyle name="Comma 8 4 2 5" xfId="33387"/>
    <cellStyle name="Comma 8 4 2 6" xfId="33388"/>
    <cellStyle name="Comma 8 4 3" xfId="33389"/>
    <cellStyle name="Comma 8 4 3 2" xfId="33390"/>
    <cellStyle name="Comma 8 4 3 2 2" xfId="33391"/>
    <cellStyle name="Comma 8 4 3 2 3" xfId="33392"/>
    <cellStyle name="Comma 8 4 3 3" xfId="33393"/>
    <cellStyle name="Comma 8 4 3 4" xfId="33394"/>
    <cellStyle name="Comma 8 4 4" xfId="33395"/>
    <cellStyle name="Comma 8 4 4 2" xfId="33396"/>
    <cellStyle name="Comma 8 4 4 2 2" xfId="33397"/>
    <cellStyle name="Comma 8 4 4 3" xfId="33398"/>
    <cellStyle name="Comma 8 4 5" xfId="33399"/>
    <cellStyle name="Comma 8 4 5 2" xfId="33400"/>
    <cellStyle name="Comma 8 4 5 3" xfId="33401"/>
    <cellStyle name="Comma 8 4 6" xfId="33402"/>
    <cellStyle name="Comma 8 4 7" xfId="33403"/>
    <cellStyle name="Comma 8 5" xfId="33404"/>
    <cellStyle name="Comma 8 5 2" xfId="33405"/>
    <cellStyle name="Comma 8 5 2 2" xfId="33406"/>
    <cellStyle name="Comma 8 5 2 2 2" xfId="33407"/>
    <cellStyle name="Comma 8 5 2 2 3" xfId="33408"/>
    <cellStyle name="Comma 8 5 2 3" xfId="33409"/>
    <cellStyle name="Comma 8 5 2 4" xfId="33410"/>
    <cellStyle name="Comma 8 5 3" xfId="33411"/>
    <cellStyle name="Comma 8 5 3 2" xfId="33412"/>
    <cellStyle name="Comma 8 5 3 2 2" xfId="33413"/>
    <cellStyle name="Comma 8 5 3 3" xfId="33414"/>
    <cellStyle name="Comma 8 5 4" xfId="33415"/>
    <cellStyle name="Comma 8 5 4 2" xfId="33416"/>
    <cellStyle name="Comma 8 5 4 3" xfId="33417"/>
    <cellStyle name="Comma 8 5 5" xfId="33418"/>
    <cellStyle name="Comma 8 5 6" xfId="33419"/>
    <cellStyle name="Comma 8 6" xfId="33420"/>
    <cellStyle name="Comma 8 6 2" xfId="33421"/>
    <cellStyle name="Comma 8 6 2 2" xfId="33422"/>
    <cellStyle name="Comma 8 6 2 3" xfId="33423"/>
    <cellStyle name="Comma 8 6 3" xfId="33424"/>
    <cellStyle name="Comma 8 6 4" xfId="33425"/>
    <cellStyle name="Comma 8 7" xfId="33426"/>
    <cellStyle name="Comma 8 7 2" xfId="33427"/>
    <cellStyle name="Comma 8 7 2 2" xfId="33428"/>
    <cellStyle name="Comma 8 7 3" xfId="33429"/>
    <cellStyle name="Comma 8 8" xfId="33430"/>
    <cellStyle name="Comma 8 8 2" xfId="33431"/>
    <cellStyle name="Comma 8 8 3" xfId="33432"/>
    <cellStyle name="Comma 8 9" xfId="33433"/>
    <cellStyle name="Comma 9" xfId="33434"/>
    <cellStyle name="Comma 9 2" xfId="33435"/>
    <cellStyle name="Comma 9 2 2" xfId="33436"/>
    <cellStyle name="Comma 9 2 2 2" xfId="33437"/>
    <cellStyle name="Comma 9 2 2 2 2" xfId="33438"/>
    <cellStyle name="Comma 9 2 2 2 2 2" xfId="33439"/>
    <cellStyle name="Comma 9 2 2 2 2 2 2" xfId="33440"/>
    <cellStyle name="Comma 9 2 2 2 2 2 2 2" xfId="33441"/>
    <cellStyle name="Comma 9 2 2 2 2 2 2 3" xfId="33442"/>
    <cellStyle name="Comma 9 2 2 2 2 2 3" xfId="33443"/>
    <cellStyle name="Comma 9 2 2 2 2 2 4" xfId="33444"/>
    <cellStyle name="Comma 9 2 2 2 2 3" xfId="33445"/>
    <cellStyle name="Comma 9 2 2 2 2 3 2" xfId="33446"/>
    <cellStyle name="Comma 9 2 2 2 2 3 2 2" xfId="33447"/>
    <cellStyle name="Comma 9 2 2 2 2 3 3" xfId="33448"/>
    <cellStyle name="Comma 9 2 2 2 2 4" xfId="33449"/>
    <cellStyle name="Comma 9 2 2 2 2 4 2" xfId="33450"/>
    <cellStyle name="Comma 9 2 2 2 2 4 3" xfId="33451"/>
    <cellStyle name="Comma 9 2 2 2 2 5" xfId="33452"/>
    <cellStyle name="Comma 9 2 2 2 2 6" xfId="33453"/>
    <cellStyle name="Comma 9 2 2 2 3" xfId="33454"/>
    <cellStyle name="Comma 9 2 2 2 3 2" xfId="33455"/>
    <cellStyle name="Comma 9 2 2 2 3 2 2" xfId="33456"/>
    <cellStyle name="Comma 9 2 2 2 3 2 3" xfId="33457"/>
    <cellStyle name="Comma 9 2 2 2 3 3" xfId="33458"/>
    <cellStyle name="Comma 9 2 2 2 3 4" xfId="33459"/>
    <cellStyle name="Comma 9 2 2 2 4" xfId="33460"/>
    <cellStyle name="Comma 9 2 2 2 4 2" xfId="33461"/>
    <cellStyle name="Comma 9 2 2 2 4 2 2" xfId="33462"/>
    <cellStyle name="Comma 9 2 2 2 4 3" xfId="33463"/>
    <cellStyle name="Comma 9 2 2 2 5" xfId="33464"/>
    <cellStyle name="Comma 9 2 2 2 5 2" xfId="33465"/>
    <cellStyle name="Comma 9 2 2 2 5 3" xfId="33466"/>
    <cellStyle name="Comma 9 2 2 2 6" xfId="33467"/>
    <cellStyle name="Comma 9 2 2 2 7" xfId="33468"/>
    <cellStyle name="Comma 9 2 2 3" xfId="33469"/>
    <cellStyle name="Comma 9 2 2 3 2" xfId="33470"/>
    <cellStyle name="Comma 9 2 2 3 2 2" xfId="33471"/>
    <cellStyle name="Comma 9 2 2 3 2 2 2" xfId="33472"/>
    <cellStyle name="Comma 9 2 2 3 2 2 3" xfId="33473"/>
    <cellStyle name="Comma 9 2 2 3 2 3" xfId="33474"/>
    <cellStyle name="Comma 9 2 2 3 2 4" xfId="33475"/>
    <cellStyle name="Comma 9 2 2 3 3" xfId="33476"/>
    <cellStyle name="Comma 9 2 2 3 3 2" xfId="33477"/>
    <cellStyle name="Comma 9 2 2 3 3 2 2" xfId="33478"/>
    <cellStyle name="Comma 9 2 2 3 3 3" xfId="33479"/>
    <cellStyle name="Comma 9 2 2 3 4" xfId="33480"/>
    <cellStyle name="Comma 9 2 2 3 4 2" xfId="33481"/>
    <cellStyle name="Comma 9 2 2 3 4 3" xfId="33482"/>
    <cellStyle name="Comma 9 2 2 3 5" xfId="33483"/>
    <cellStyle name="Comma 9 2 2 3 6" xfId="33484"/>
    <cellStyle name="Comma 9 2 2 4" xfId="33485"/>
    <cellStyle name="Comma 9 2 2 4 2" xfId="33486"/>
    <cellStyle name="Comma 9 2 2 4 2 2" xfId="33487"/>
    <cellStyle name="Comma 9 2 2 4 2 3" xfId="33488"/>
    <cellStyle name="Comma 9 2 2 4 3" xfId="33489"/>
    <cellStyle name="Comma 9 2 2 4 4" xfId="33490"/>
    <cellStyle name="Comma 9 2 2 5" xfId="33491"/>
    <cellStyle name="Comma 9 2 2 5 2" xfId="33492"/>
    <cellStyle name="Comma 9 2 2 5 2 2" xfId="33493"/>
    <cellStyle name="Comma 9 2 2 5 3" xfId="33494"/>
    <cellStyle name="Comma 9 2 2 6" xfId="33495"/>
    <cellStyle name="Comma 9 2 2 6 2" xfId="33496"/>
    <cellStyle name="Comma 9 2 2 6 3" xfId="33497"/>
    <cellStyle name="Comma 9 2 2 7" xfId="33498"/>
    <cellStyle name="Comma 9 2 2 8" xfId="33499"/>
    <cellStyle name="Comma 9 3" xfId="33500"/>
    <cellStyle name="Comma 9 3 2" xfId="33501"/>
    <cellStyle name="Comma 9 3 2 2" xfId="33502"/>
    <cellStyle name="Comma 9 3 2 2 2" xfId="33503"/>
    <cellStyle name="Comma 9 3 2 2 2 2" xfId="33504"/>
    <cellStyle name="Comma 9 3 2 2 2 2 2" xfId="33505"/>
    <cellStyle name="Comma 9 3 2 2 2 2 3" xfId="33506"/>
    <cellStyle name="Comma 9 3 2 2 2 3" xfId="33507"/>
    <cellStyle name="Comma 9 3 2 2 2 4" xfId="33508"/>
    <cellStyle name="Comma 9 3 2 2 3" xfId="33509"/>
    <cellStyle name="Comma 9 3 2 2 3 2" xfId="33510"/>
    <cellStyle name="Comma 9 3 2 2 3 2 2" xfId="33511"/>
    <cellStyle name="Comma 9 3 2 2 3 3" xfId="33512"/>
    <cellStyle name="Comma 9 3 2 2 4" xfId="33513"/>
    <cellStyle name="Comma 9 3 2 2 4 2" xfId="33514"/>
    <cellStyle name="Comma 9 3 2 2 4 3" xfId="33515"/>
    <cellStyle name="Comma 9 3 2 2 5" xfId="33516"/>
    <cellStyle name="Comma 9 3 2 2 6" xfId="33517"/>
    <cellStyle name="Comma 9 3 2 3" xfId="33518"/>
    <cellStyle name="Comma 9 3 2 3 2" xfId="33519"/>
    <cellStyle name="Comma 9 3 2 3 2 2" xfId="33520"/>
    <cellStyle name="Comma 9 3 2 3 2 3" xfId="33521"/>
    <cellStyle name="Comma 9 3 2 3 3" xfId="33522"/>
    <cellStyle name="Comma 9 3 2 3 4" xfId="33523"/>
    <cellStyle name="Comma 9 3 2 4" xfId="33524"/>
    <cellStyle name="Comma 9 3 2 4 2" xfId="33525"/>
    <cellStyle name="Comma 9 3 2 4 2 2" xfId="33526"/>
    <cellStyle name="Comma 9 3 2 4 3" xfId="33527"/>
    <cellStyle name="Comma 9 3 2 5" xfId="33528"/>
    <cellStyle name="Comma 9 3 2 5 2" xfId="33529"/>
    <cellStyle name="Comma 9 3 2 5 3" xfId="33530"/>
    <cellStyle name="Comma 9 3 2 6" xfId="33531"/>
    <cellStyle name="Comma 9 3 2 7" xfId="33532"/>
    <cellStyle name="Comma 9 3 3" xfId="33533"/>
    <cellStyle name="Comma 9 3 3 2" xfId="33534"/>
    <cellStyle name="Comma 9 3 3 2 2" xfId="33535"/>
    <cellStyle name="Comma 9 3 3 2 2 2" xfId="33536"/>
    <cellStyle name="Comma 9 3 3 2 2 3" xfId="33537"/>
    <cellStyle name="Comma 9 3 3 2 3" xfId="33538"/>
    <cellStyle name="Comma 9 3 3 2 4" xfId="33539"/>
    <cellStyle name="Comma 9 3 3 3" xfId="33540"/>
    <cellStyle name="Comma 9 3 3 3 2" xfId="33541"/>
    <cellStyle name="Comma 9 3 3 3 2 2" xfId="33542"/>
    <cellStyle name="Comma 9 3 3 3 3" xfId="33543"/>
    <cellStyle name="Comma 9 3 3 4" xfId="33544"/>
    <cellStyle name="Comma 9 3 3 4 2" xfId="33545"/>
    <cellStyle name="Comma 9 3 3 4 3" xfId="33546"/>
    <cellStyle name="Comma 9 3 3 5" xfId="33547"/>
    <cellStyle name="Comma 9 3 3 6" xfId="33548"/>
    <cellStyle name="Comma 9 3 4" xfId="33549"/>
    <cellStyle name="Comma 9 3 4 2" xfId="33550"/>
    <cellStyle name="Comma 9 3 4 2 2" xfId="33551"/>
    <cellStyle name="Comma 9 3 4 2 3" xfId="33552"/>
    <cellStyle name="Comma 9 3 4 3" xfId="33553"/>
    <cellStyle name="Comma 9 3 4 4" xfId="33554"/>
    <cellStyle name="Comma 9 3 5" xfId="33555"/>
    <cellStyle name="Comma 9 3 5 2" xfId="33556"/>
    <cellStyle name="Comma 9 3 5 2 2" xfId="33557"/>
    <cellStyle name="Comma 9 3 5 3" xfId="33558"/>
    <cellStyle name="Comma 9 3 6" xfId="33559"/>
    <cellStyle name="Comma 9 3 6 2" xfId="33560"/>
    <cellStyle name="Comma 9 3 6 3" xfId="33561"/>
    <cellStyle name="Comma 9 3 7" xfId="33562"/>
    <cellStyle name="Comma 9 3 8" xfId="33563"/>
    <cellStyle name="Comma0" xfId="33564"/>
    <cellStyle name="Comma0 - Style1" xfId="33565"/>
    <cellStyle name="Comma0 - Style2" xfId="33566"/>
    <cellStyle name="Comma0 - Style3" xfId="33567"/>
    <cellStyle name="Comma0 - Style4" xfId="33568"/>
    <cellStyle name="Comma0 10" xfId="33569"/>
    <cellStyle name="Comma0 11" xfId="33570"/>
    <cellStyle name="Comma0 12" xfId="33571"/>
    <cellStyle name="Comma0 13" xfId="33572"/>
    <cellStyle name="Comma0 14" xfId="33573"/>
    <cellStyle name="Comma0 15" xfId="33574"/>
    <cellStyle name="Comma0 16" xfId="33575"/>
    <cellStyle name="Comma0 17" xfId="33576"/>
    <cellStyle name="Comma0 18" xfId="33577"/>
    <cellStyle name="Comma0 19" xfId="33578"/>
    <cellStyle name="Comma0 2" xfId="33579"/>
    <cellStyle name="Comma0 2 10" xfId="33580"/>
    <cellStyle name="Comma0 2 11" xfId="33581"/>
    <cellStyle name="Comma0 2 12" xfId="33582"/>
    <cellStyle name="Comma0 2 13" xfId="33583"/>
    <cellStyle name="Comma0 2 14" xfId="33584"/>
    <cellStyle name="Comma0 2 15" xfId="33585"/>
    <cellStyle name="Comma0 2 16" xfId="33586"/>
    <cellStyle name="Comma0 2 17" xfId="33587"/>
    <cellStyle name="Comma0 2 18" xfId="33588"/>
    <cellStyle name="Comma0 2 19" xfId="33589"/>
    <cellStyle name="Comma0 2 2" xfId="33590"/>
    <cellStyle name="Comma0 2 2 2" xfId="33591"/>
    <cellStyle name="Comma0 2 2 3" xfId="33592"/>
    <cellStyle name="Comma0 2 2 4" xfId="33593"/>
    <cellStyle name="Comma0 2 2 4 10" xfId="33594"/>
    <cellStyle name="Comma0 2 2 4 11" xfId="33595"/>
    <cellStyle name="Comma0 2 2 4 12" xfId="33596"/>
    <cellStyle name="Comma0 2 2 4 13" xfId="33597"/>
    <cellStyle name="Comma0 2 2 4 2" xfId="33598"/>
    <cellStyle name="Comma0 2 2 4 3" xfId="33599"/>
    <cellStyle name="Comma0 2 2 4 4" xfId="33600"/>
    <cellStyle name="Comma0 2 2 4 5" xfId="33601"/>
    <cellStyle name="Comma0 2 2 4 6" xfId="33602"/>
    <cellStyle name="Comma0 2 2 4 7" xfId="33603"/>
    <cellStyle name="Comma0 2 2 4 8" xfId="33604"/>
    <cellStyle name="Comma0 2 2 4 9" xfId="33605"/>
    <cellStyle name="Comma0 2 2 5" xfId="33606"/>
    <cellStyle name="Comma0 2 2 5 10" xfId="33607"/>
    <cellStyle name="Comma0 2 2 5 11" xfId="33608"/>
    <cellStyle name="Comma0 2 2 5 12" xfId="33609"/>
    <cellStyle name="Comma0 2 2 5 13" xfId="33610"/>
    <cellStyle name="Comma0 2 2 5 2" xfId="33611"/>
    <cellStyle name="Comma0 2 2 5 3" xfId="33612"/>
    <cellStyle name="Comma0 2 2 5 4" xfId="33613"/>
    <cellStyle name="Comma0 2 2 5 5" xfId="33614"/>
    <cellStyle name="Comma0 2 2 5 6" xfId="33615"/>
    <cellStyle name="Comma0 2 2 5 7" xfId="33616"/>
    <cellStyle name="Comma0 2 2 5 8" xfId="33617"/>
    <cellStyle name="Comma0 2 2 5 9" xfId="33618"/>
    <cellStyle name="Comma0 2 2 6" xfId="33619"/>
    <cellStyle name="Comma0 2 2 6 10" xfId="33620"/>
    <cellStyle name="Comma0 2 2 6 11" xfId="33621"/>
    <cellStyle name="Comma0 2 2 6 12" xfId="33622"/>
    <cellStyle name="Comma0 2 2 6 13" xfId="33623"/>
    <cellStyle name="Comma0 2 2 6 2" xfId="33624"/>
    <cellStyle name="Comma0 2 2 6 3" xfId="33625"/>
    <cellStyle name="Comma0 2 2 6 4" xfId="33626"/>
    <cellStyle name="Comma0 2 2 6 5" xfId="33627"/>
    <cellStyle name="Comma0 2 2 6 6" xfId="33628"/>
    <cellStyle name="Comma0 2 2 6 7" xfId="33629"/>
    <cellStyle name="Comma0 2 2 6 8" xfId="33630"/>
    <cellStyle name="Comma0 2 2 6 9" xfId="33631"/>
    <cellStyle name="Comma0 2 20" xfId="33632"/>
    <cellStyle name="Comma0 2 21" xfId="33633"/>
    <cellStyle name="Comma0 2 3" xfId="33634"/>
    <cellStyle name="Comma0 2 3 2" xfId="33635"/>
    <cellStyle name="Comma0 2 3 2 10" xfId="33636"/>
    <cellStyle name="Comma0 2 3 2 11" xfId="33637"/>
    <cellStyle name="Comma0 2 3 2 12" xfId="33638"/>
    <cellStyle name="Comma0 2 3 2 13" xfId="33639"/>
    <cellStyle name="Comma0 2 3 2 2" xfId="33640"/>
    <cellStyle name="Comma0 2 3 2 3" xfId="33641"/>
    <cellStyle name="Comma0 2 3 2 4" xfId="33642"/>
    <cellStyle name="Comma0 2 3 2 5" xfId="33643"/>
    <cellStyle name="Comma0 2 3 2 6" xfId="33644"/>
    <cellStyle name="Comma0 2 3 2 7" xfId="33645"/>
    <cellStyle name="Comma0 2 3 2 8" xfId="33646"/>
    <cellStyle name="Comma0 2 3 2 9" xfId="33647"/>
    <cellStyle name="Comma0 2 3 3" xfId="33648"/>
    <cellStyle name="Comma0 2 3 3 10" xfId="33649"/>
    <cellStyle name="Comma0 2 3 3 11" xfId="33650"/>
    <cellStyle name="Comma0 2 3 3 12" xfId="33651"/>
    <cellStyle name="Comma0 2 3 3 13" xfId="33652"/>
    <cellStyle name="Comma0 2 3 3 2" xfId="33653"/>
    <cellStyle name="Comma0 2 3 3 3" xfId="33654"/>
    <cellStyle name="Comma0 2 3 3 4" xfId="33655"/>
    <cellStyle name="Comma0 2 3 3 5" xfId="33656"/>
    <cellStyle name="Comma0 2 3 3 6" xfId="33657"/>
    <cellStyle name="Comma0 2 3 3 7" xfId="33658"/>
    <cellStyle name="Comma0 2 3 3 8" xfId="33659"/>
    <cellStyle name="Comma0 2 3 3 9" xfId="33660"/>
    <cellStyle name="Comma0 2 3 4" xfId="33661"/>
    <cellStyle name="Comma0 2 3 4 10" xfId="33662"/>
    <cellStyle name="Comma0 2 3 4 11" xfId="33663"/>
    <cellStyle name="Comma0 2 3 4 12" xfId="33664"/>
    <cellStyle name="Comma0 2 3 4 13" xfId="33665"/>
    <cellStyle name="Comma0 2 3 4 2" xfId="33666"/>
    <cellStyle name="Comma0 2 3 4 3" xfId="33667"/>
    <cellStyle name="Comma0 2 3 4 4" xfId="33668"/>
    <cellStyle name="Comma0 2 3 4 5" xfId="33669"/>
    <cellStyle name="Comma0 2 3 4 6" xfId="33670"/>
    <cellStyle name="Comma0 2 3 4 7" xfId="33671"/>
    <cellStyle name="Comma0 2 3 4 8" xfId="33672"/>
    <cellStyle name="Comma0 2 3 4 9" xfId="33673"/>
    <cellStyle name="Comma0 2 4" xfId="33674"/>
    <cellStyle name="Comma0 2 4 2" xfId="33675"/>
    <cellStyle name="Comma0 2 4 2 10" xfId="33676"/>
    <cellStyle name="Comma0 2 4 2 11" xfId="33677"/>
    <cellStyle name="Comma0 2 4 2 12" xfId="33678"/>
    <cellStyle name="Comma0 2 4 2 13" xfId="33679"/>
    <cellStyle name="Comma0 2 4 2 2" xfId="33680"/>
    <cellStyle name="Comma0 2 4 2 3" xfId="33681"/>
    <cellStyle name="Comma0 2 4 2 4" xfId="33682"/>
    <cellStyle name="Comma0 2 4 2 5" xfId="33683"/>
    <cellStyle name="Comma0 2 4 2 6" xfId="33684"/>
    <cellStyle name="Comma0 2 4 2 7" xfId="33685"/>
    <cellStyle name="Comma0 2 4 2 8" xfId="33686"/>
    <cellStyle name="Comma0 2 4 2 9" xfId="33687"/>
    <cellStyle name="Comma0 2 4 3" xfId="33688"/>
    <cellStyle name="Comma0 2 4 3 10" xfId="33689"/>
    <cellStyle name="Comma0 2 4 3 11" xfId="33690"/>
    <cellStyle name="Comma0 2 4 3 12" xfId="33691"/>
    <cellStyle name="Comma0 2 4 3 13" xfId="33692"/>
    <cellStyle name="Comma0 2 4 3 2" xfId="33693"/>
    <cellStyle name="Comma0 2 4 3 3" xfId="33694"/>
    <cellStyle name="Comma0 2 4 3 4" xfId="33695"/>
    <cellStyle name="Comma0 2 4 3 5" xfId="33696"/>
    <cellStyle name="Comma0 2 4 3 6" xfId="33697"/>
    <cellStyle name="Comma0 2 4 3 7" xfId="33698"/>
    <cellStyle name="Comma0 2 4 3 8" xfId="33699"/>
    <cellStyle name="Comma0 2 4 3 9" xfId="33700"/>
    <cellStyle name="Comma0 2 4 4" xfId="33701"/>
    <cellStyle name="Comma0 2 4 4 10" xfId="33702"/>
    <cellStyle name="Comma0 2 4 4 11" xfId="33703"/>
    <cellStyle name="Comma0 2 4 4 12" xfId="33704"/>
    <cellStyle name="Comma0 2 4 4 13" xfId="33705"/>
    <cellStyle name="Comma0 2 4 4 2" xfId="33706"/>
    <cellStyle name="Comma0 2 4 4 3" xfId="33707"/>
    <cellStyle name="Comma0 2 4 4 4" xfId="33708"/>
    <cellStyle name="Comma0 2 4 4 5" xfId="33709"/>
    <cellStyle name="Comma0 2 4 4 6" xfId="33710"/>
    <cellStyle name="Comma0 2 4 4 7" xfId="33711"/>
    <cellStyle name="Comma0 2 4 4 8" xfId="33712"/>
    <cellStyle name="Comma0 2 4 4 9" xfId="33713"/>
    <cellStyle name="Comma0 2 5" xfId="33714"/>
    <cellStyle name="Comma0 2 6" xfId="33715"/>
    <cellStyle name="Comma0 2 7" xfId="33716"/>
    <cellStyle name="Comma0 2 8" xfId="33717"/>
    <cellStyle name="Comma0 2 9" xfId="33718"/>
    <cellStyle name="Comma0 20" xfId="33719"/>
    <cellStyle name="Comma0 21" xfId="33720"/>
    <cellStyle name="Comma0 22" xfId="33721"/>
    <cellStyle name="Comma0 23" xfId="33722"/>
    <cellStyle name="Comma0 24" xfId="33723"/>
    <cellStyle name="Comma0 25" xfId="33724"/>
    <cellStyle name="Comma0 26" xfId="33725"/>
    <cellStyle name="Comma0 27" xfId="33726"/>
    <cellStyle name="Comma0 28" xfId="33727"/>
    <cellStyle name="Comma0 29" xfId="33728"/>
    <cellStyle name="Comma0 3" xfId="33729"/>
    <cellStyle name="Comma0 3 2" xfId="33730"/>
    <cellStyle name="Comma0 3 3" xfId="33731"/>
    <cellStyle name="Comma0 3 4" xfId="33732"/>
    <cellStyle name="Comma0 3 5" xfId="33733"/>
    <cellStyle name="Comma0 3 6" xfId="33734"/>
    <cellStyle name="Comma0 3 6 10" xfId="33735"/>
    <cellStyle name="Comma0 3 6 11" xfId="33736"/>
    <cellStyle name="Comma0 3 6 12" xfId="33737"/>
    <cellStyle name="Comma0 3 6 13" xfId="33738"/>
    <cellStyle name="Comma0 3 6 2" xfId="33739"/>
    <cellStyle name="Comma0 3 6 3" xfId="33740"/>
    <cellStyle name="Comma0 3 6 4" xfId="33741"/>
    <cellStyle name="Comma0 3 6 5" xfId="33742"/>
    <cellStyle name="Comma0 3 6 6" xfId="33743"/>
    <cellStyle name="Comma0 3 6 7" xfId="33744"/>
    <cellStyle name="Comma0 3 6 8" xfId="33745"/>
    <cellStyle name="Comma0 3 6 9" xfId="33746"/>
    <cellStyle name="Comma0 3 7" xfId="33747"/>
    <cellStyle name="Comma0 3 7 10" xfId="33748"/>
    <cellStyle name="Comma0 3 7 11" xfId="33749"/>
    <cellStyle name="Comma0 3 7 12" xfId="33750"/>
    <cellStyle name="Comma0 3 7 13" xfId="33751"/>
    <cellStyle name="Comma0 3 7 2" xfId="33752"/>
    <cellStyle name="Comma0 3 7 3" xfId="33753"/>
    <cellStyle name="Comma0 3 7 4" xfId="33754"/>
    <cellStyle name="Comma0 3 7 5" xfId="33755"/>
    <cellStyle name="Comma0 3 7 6" xfId="33756"/>
    <cellStyle name="Comma0 3 7 7" xfId="33757"/>
    <cellStyle name="Comma0 3 7 8" xfId="33758"/>
    <cellStyle name="Comma0 3 7 9" xfId="33759"/>
    <cellStyle name="Comma0 3 8" xfId="33760"/>
    <cellStyle name="Comma0 3 8 10" xfId="33761"/>
    <cellStyle name="Comma0 3 8 11" xfId="33762"/>
    <cellStyle name="Comma0 3 8 12" xfId="33763"/>
    <cellStyle name="Comma0 3 8 13" xfId="33764"/>
    <cellStyle name="Comma0 3 8 2" xfId="33765"/>
    <cellStyle name="Comma0 3 8 3" xfId="33766"/>
    <cellStyle name="Comma0 3 8 4" xfId="33767"/>
    <cellStyle name="Comma0 3 8 5" xfId="33768"/>
    <cellStyle name="Comma0 3 8 6" xfId="33769"/>
    <cellStyle name="Comma0 3 8 7" xfId="33770"/>
    <cellStyle name="Comma0 3 8 8" xfId="33771"/>
    <cellStyle name="Comma0 3 8 9" xfId="33772"/>
    <cellStyle name="Comma0 30" xfId="33773"/>
    <cellStyle name="Comma0 31" xfId="33774"/>
    <cellStyle name="Comma0 32" xfId="33775"/>
    <cellStyle name="Comma0 33" xfId="33776"/>
    <cellStyle name="Comma0 34" xfId="33777"/>
    <cellStyle name="Comma0 35" xfId="33778"/>
    <cellStyle name="Comma0 36" xfId="33779"/>
    <cellStyle name="Comma0 37" xfId="33780"/>
    <cellStyle name="Comma0 38" xfId="33781"/>
    <cellStyle name="Comma0 39" xfId="33782"/>
    <cellStyle name="Comma0 4" xfId="33783"/>
    <cellStyle name="Comma0 40" xfId="33784"/>
    <cellStyle name="Comma0 40 2" xfId="33785"/>
    <cellStyle name="Comma0 40 2 10" xfId="33786"/>
    <cellStyle name="Comma0 40 2 11" xfId="33787"/>
    <cellStyle name="Comma0 40 2 12" xfId="33788"/>
    <cellStyle name="Comma0 40 2 13" xfId="33789"/>
    <cellStyle name="Comma0 40 2 2" xfId="33790"/>
    <cellStyle name="Comma0 40 2 3" xfId="33791"/>
    <cellStyle name="Comma0 40 2 4" xfId="33792"/>
    <cellStyle name="Comma0 40 2 5" xfId="33793"/>
    <cellStyle name="Comma0 40 2 6" xfId="33794"/>
    <cellStyle name="Comma0 40 2 7" xfId="33795"/>
    <cellStyle name="Comma0 40 2 8" xfId="33796"/>
    <cellStyle name="Comma0 40 2 9" xfId="33797"/>
    <cellStyle name="Comma0 40 3" xfId="33798"/>
    <cellStyle name="Comma0 40 3 10" xfId="33799"/>
    <cellStyle name="Comma0 40 3 11" xfId="33800"/>
    <cellStyle name="Comma0 40 3 12" xfId="33801"/>
    <cellStyle name="Comma0 40 3 13" xfId="33802"/>
    <cellStyle name="Comma0 40 3 2" xfId="33803"/>
    <cellStyle name="Comma0 40 3 3" xfId="33804"/>
    <cellStyle name="Comma0 40 3 4" xfId="33805"/>
    <cellStyle name="Comma0 40 3 5" xfId="33806"/>
    <cellStyle name="Comma0 40 3 6" xfId="33807"/>
    <cellStyle name="Comma0 40 3 7" xfId="33808"/>
    <cellStyle name="Comma0 40 3 8" xfId="33809"/>
    <cellStyle name="Comma0 40 3 9" xfId="33810"/>
    <cellStyle name="Comma0 40 4" xfId="33811"/>
    <cellStyle name="Comma0 40 4 10" xfId="33812"/>
    <cellStyle name="Comma0 40 4 11" xfId="33813"/>
    <cellStyle name="Comma0 40 4 12" xfId="33814"/>
    <cellStyle name="Comma0 40 4 13" xfId="33815"/>
    <cellStyle name="Comma0 40 4 2" xfId="33816"/>
    <cellStyle name="Comma0 40 4 3" xfId="33817"/>
    <cellStyle name="Comma0 40 4 4" xfId="33818"/>
    <cellStyle name="Comma0 40 4 5" xfId="33819"/>
    <cellStyle name="Comma0 40 4 6" xfId="33820"/>
    <cellStyle name="Comma0 40 4 7" xfId="33821"/>
    <cellStyle name="Comma0 40 4 8" xfId="33822"/>
    <cellStyle name="Comma0 40 4 9" xfId="33823"/>
    <cellStyle name="Comma0 41" xfId="33824"/>
    <cellStyle name="Comma0 41 2" xfId="33825"/>
    <cellStyle name="Comma0 41 2 10" xfId="33826"/>
    <cellStyle name="Comma0 41 2 11" xfId="33827"/>
    <cellStyle name="Comma0 41 2 12" xfId="33828"/>
    <cellStyle name="Comma0 41 2 13" xfId="33829"/>
    <cellStyle name="Comma0 41 2 2" xfId="33830"/>
    <cellStyle name="Comma0 41 2 3" xfId="33831"/>
    <cellStyle name="Comma0 41 2 4" xfId="33832"/>
    <cellStyle name="Comma0 41 2 5" xfId="33833"/>
    <cellStyle name="Comma0 41 2 6" xfId="33834"/>
    <cellStyle name="Comma0 41 2 7" xfId="33835"/>
    <cellStyle name="Comma0 41 2 8" xfId="33836"/>
    <cellStyle name="Comma0 41 2 9" xfId="33837"/>
    <cellStyle name="Comma0 41 3" xfId="33838"/>
    <cellStyle name="Comma0 41 3 10" xfId="33839"/>
    <cellStyle name="Comma0 41 3 11" xfId="33840"/>
    <cellStyle name="Comma0 41 3 12" xfId="33841"/>
    <cellStyle name="Comma0 41 3 13" xfId="33842"/>
    <cellStyle name="Comma0 41 3 2" xfId="33843"/>
    <cellStyle name="Comma0 41 3 3" xfId="33844"/>
    <cellStyle name="Comma0 41 3 4" xfId="33845"/>
    <cellStyle name="Comma0 41 3 5" xfId="33846"/>
    <cellStyle name="Comma0 41 3 6" xfId="33847"/>
    <cellStyle name="Comma0 41 3 7" xfId="33848"/>
    <cellStyle name="Comma0 41 3 8" xfId="33849"/>
    <cellStyle name="Comma0 41 3 9" xfId="33850"/>
    <cellStyle name="Comma0 41 4" xfId="33851"/>
    <cellStyle name="Comma0 41 4 10" xfId="33852"/>
    <cellStyle name="Comma0 41 4 11" xfId="33853"/>
    <cellStyle name="Comma0 41 4 12" xfId="33854"/>
    <cellStyle name="Comma0 41 4 13" xfId="33855"/>
    <cellStyle name="Comma0 41 4 2" xfId="33856"/>
    <cellStyle name="Comma0 41 4 3" xfId="33857"/>
    <cellStyle name="Comma0 41 4 4" xfId="33858"/>
    <cellStyle name="Comma0 41 4 5" xfId="33859"/>
    <cellStyle name="Comma0 41 4 6" xfId="33860"/>
    <cellStyle name="Comma0 41 4 7" xfId="33861"/>
    <cellStyle name="Comma0 41 4 8" xfId="33862"/>
    <cellStyle name="Comma0 41 4 9" xfId="33863"/>
    <cellStyle name="Comma0 42" xfId="33864"/>
    <cellStyle name="Comma0 42 2" xfId="33865"/>
    <cellStyle name="Comma0 42 3" xfId="33866"/>
    <cellStyle name="Comma0 42 4" xfId="33867"/>
    <cellStyle name="Comma0 42 5" xfId="33868"/>
    <cellStyle name="Comma0 42 6" xfId="33869"/>
    <cellStyle name="Comma0 42 7" xfId="33870"/>
    <cellStyle name="Comma0 43" xfId="33871"/>
    <cellStyle name="Comma0 43 2" xfId="33872"/>
    <cellStyle name="Comma0 43 3" xfId="33873"/>
    <cellStyle name="Comma0 43 4" xfId="33874"/>
    <cellStyle name="Comma0 43 5" xfId="33875"/>
    <cellStyle name="Comma0 43 6" xfId="33876"/>
    <cellStyle name="Comma0 43 7" xfId="33877"/>
    <cellStyle name="Comma0 44" xfId="33878"/>
    <cellStyle name="Comma0 44 2" xfId="33879"/>
    <cellStyle name="Comma0 44 3" xfId="33880"/>
    <cellStyle name="Comma0 44 4" xfId="33881"/>
    <cellStyle name="Comma0 44 5" xfId="33882"/>
    <cellStyle name="Comma0 44 6" xfId="33883"/>
    <cellStyle name="Comma0 44 7" xfId="33884"/>
    <cellStyle name="Comma0 45" xfId="33885"/>
    <cellStyle name="Comma0 5" xfId="33886"/>
    <cellStyle name="Comma0 6" xfId="33887"/>
    <cellStyle name="Comma0 7" xfId="33888"/>
    <cellStyle name="Comma0 8" xfId="33889"/>
    <cellStyle name="Comma0 9" xfId="33890"/>
    <cellStyle name="Comma0_BCC Download" xfId="33891"/>
    <cellStyle name="Comma1 - Style1" xfId="33892"/>
    <cellStyle name="cost_per_kw" xfId="33893"/>
    <cellStyle name="Curren - Style2" xfId="33894"/>
    <cellStyle name="Curren - Style3" xfId="33895"/>
    <cellStyle name="Currency 2" xfId="33896"/>
    <cellStyle name="Currency 2 2" xfId="33897"/>
    <cellStyle name="Currency 2 2 2" xfId="33898"/>
    <cellStyle name="Currency 2 2 3" xfId="33899"/>
    <cellStyle name="Currency 2 3" xfId="33900"/>
    <cellStyle name="Currency 3" xfId="33901"/>
    <cellStyle name="Currency 3 2" xfId="33902"/>
    <cellStyle name="Currency 4" xfId="33903"/>
    <cellStyle name="Currency 4 2" xfId="33904"/>
    <cellStyle name="Currency 4 2 2" xfId="33905"/>
    <cellStyle name="Currency 4 2 2 2" xfId="33906"/>
    <cellStyle name="Currency 4 2 2 2 2" xfId="33907"/>
    <cellStyle name="Currency 4 2 2 2 2 2" xfId="33908"/>
    <cellStyle name="Currency 4 2 2 2 2 3" xfId="33909"/>
    <cellStyle name="Currency 4 2 2 2 3" xfId="33910"/>
    <cellStyle name="Currency 4 2 2 2 4" xfId="33911"/>
    <cellStyle name="Currency 4 2 2 3" xfId="33912"/>
    <cellStyle name="Currency 4 2 2 3 2" xfId="33913"/>
    <cellStyle name="Currency 4 2 2 3 2 2" xfId="33914"/>
    <cellStyle name="Currency 4 2 2 3 3" xfId="33915"/>
    <cellStyle name="Currency 4 2 2 4" xfId="33916"/>
    <cellStyle name="Currency 4 2 2 4 2" xfId="33917"/>
    <cellStyle name="Currency 4 2 2 4 3" xfId="33918"/>
    <cellStyle name="Currency 4 2 2 5" xfId="33919"/>
    <cellStyle name="Currency 4 2 2 6" xfId="33920"/>
    <cellStyle name="Currency 4 2 3" xfId="33921"/>
    <cellStyle name="Currency 4 2 3 2" xfId="33922"/>
    <cellStyle name="Currency 4 2 3 2 2" xfId="33923"/>
    <cellStyle name="Currency 4 2 3 2 3" xfId="33924"/>
    <cellStyle name="Currency 4 2 3 3" xfId="33925"/>
    <cellStyle name="Currency 4 2 3 4" xfId="33926"/>
    <cellStyle name="Currency 4 2 4" xfId="33927"/>
    <cellStyle name="Currency 4 2 4 2" xfId="33928"/>
    <cellStyle name="Currency 4 2 4 2 2" xfId="33929"/>
    <cellStyle name="Currency 4 2 4 3" xfId="33930"/>
    <cellStyle name="Currency 4 2 5" xfId="33931"/>
    <cellStyle name="Currency 4 2 5 2" xfId="33932"/>
    <cellStyle name="Currency 4 2 5 3" xfId="33933"/>
    <cellStyle name="Currency 4 2 6" xfId="33934"/>
    <cellStyle name="Currency 4 2 7" xfId="33935"/>
    <cellStyle name="Currency 4 3" xfId="33936"/>
    <cellStyle name="Currency 4 3 2" xfId="33937"/>
    <cellStyle name="Currency 4 3 2 2" xfId="33938"/>
    <cellStyle name="Currency 4 3 2 2 2" xfId="33939"/>
    <cellStyle name="Currency 4 3 2 2 3" xfId="33940"/>
    <cellStyle name="Currency 4 3 2 3" xfId="33941"/>
    <cellStyle name="Currency 4 3 2 4" xfId="33942"/>
    <cellStyle name="Currency 4 3 3" xfId="33943"/>
    <cellStyle name="Currency 4 3 3 2" xfId="33944"/>
    <cellStyle name="Currency 4 3 3 2 2" xfId="33945"/>
    <cellStyle name="Currency 4 3 3 3" xfId="33946"/>
    <cellStyle name="Currency 4 3 4" xfId="33947"/>
    <cellStyle name="Currency 4 3 4 2" xfId="33948"/>
    <cellStyle name="Currency 4 3 4 3" xfId="33949"/>
    <cellStyle name="Currency 4 3 5" xfId="33950"/>
    <cellStyle name="Currency 4 3 6" xfId="33951"/>
    <cellStyle name="Currency 4 4" xfId="33952"/>
    <cellStyle name="Currency 4 4 2" xfId="33953"/>
    <cellStyle name="Currency 4 4 2 2" xfId="33954"/>
    <cellStyle name="Currency 4 4 2 3" xfId="33955"/>
    <cellStyle name="Currency 4 4 3" xfId="33956"/>
    <cellStyle name="Currency 4 4 4" xfId="33957"/>
    <cellStyle name="Currency 4 5" xfId="33958"/>
    <cellStyle name="Currency 4 5 2" xfId="33959"/>
    <cellStyle name="Currency 4 5 2 2" xfId="33960"/>
    <cellStyle name="Currency 4 5 3" xfId="33961"/>
    <cellStyle name="Currency 4 6" xfId="33962"/>
    <cellStyle name="Currency 4 6 2" xfId="33963"/>
    <cellStyle name="Currency 4 6 3" xfId="33964"/>
    <cellStyle name="Currency 4 7" xfId="33965"/>
    <cellStyle name="Currency 4 8" xfId="33966"/>
    <cellStyle name="Currency 5" xfId="33967"/>
    <cellStyle name="Currency 5 2" xfId="33968"/>
    <cellStyle name="Currency 5 2 2" xfId="33969"/>
    <cellStyle name="Currency 5 2 2 2" xfId="33970"/>
    <cellStyle name="Currency 5 2 2 2 2" xfId="33971"/>
    <cellStyle name="Currency 5 2 2 2 2 2" xfId="33972"/>
    <cellStyle name="Currency 5 2 2 2 2 2 2" xfId="33973"/>
    <cellStyle name="Currency 5 2 2 2 2 2 3" xfId="33974"/>
    <cellStyle name="Currency 5 2 2 2 2 3" xfId="33975"/>
    <cellStyle name="Currency 5 2 2 2 2 4" xfId="33976"/>
    <cellStyle name="Currency 5 2 2 2 3" xfId="33977"/>
    <cellStyle name="Currency 5 2 2 2 3 2" xfId="33978"/>
    <cellStyle name="Currency 5 2 2 2 3 2 2" xfId="33979"/>
    <cellStyle name="Currency 5 2 2 2 3 3" xfId="33980"/>
    <cellStyle name="Currency 5 2 2 2 4" xfId="33981"/>
    <cellStyle name="Currency 5 2 2 2 4 2" xfId="33982"/>
    <cellStyle name="Currency 5 2 2 2 4 3" xfId="33983"/>
    <cellStyle name="Currency 5 2 2 2 5" xfId="33984"/>
    <cellStyle name="Currency 5 2 2 2 6" xfId="33985"/>
    <cellStyle name="Currency 5 2 2 3" xfId="33986"/>
    <cellStyle name="Currency 5 2 2 3 2" xfId="33987"/>
    <cellStyle name="Currency 5 2 2 3 2 2" xfId="33988"/>
    <cellStyle name="Currency 5 2 2 3 2 3" xfId="33989"/>
    <cellStyle name="Currency 5 2 2 3 3" xfId="33990"/>
    <cellStyle name="Currency 5 2 2 3 4" xfId="33991"/>
    <cellStyle name="Currency 5 2 2 4" xfId="33992"/>
    <cellStyle name="Currency 5 2 2 4 2" xfId="33993"/>
    <cellStyle name="Currency 5 2 2 4 2 2" xfId="33994"/>
    <cellStyle name="Currency 5 2 2 4 3" xfId="33995"/>
    <cellStyle name="Currency 5 2 2 5" xfId="33996"/>
    <cellStyle name="Currency 5 2 2 5 2" xfId="33997"/>
    <cellStyle name="Currency 5 2 2 5 3" xfId="33998"/>
    <cellStyle name="Currency 5 2 2 6" xfId="33999"/>
    <cellStyle name="Currency 5 2 2 7" xfId="34000"/>
    <cellStyle name="Currency 5 2 3" xfId="34001"/>
    <cellStyle name="Currency 5 2 3 2" xfId="34002"/>
    <cellStyle name="Currency 5 2 3 2 2" xfId="34003"/>
    <cellStyle name="Currency 5 2 3 2 2 2" xfId="34004"/>
    <cellStyle name="Currency 5 2 3 2 2 3" xfId="34005"/>
    <cellStyle name="Currency 5 2 3 2 3" xfId="34006"/>
    <cellStyle name="Currency 5 2 3 2 4" xfId="34007"/>
    <cellStyle name="Currency 5 2 3 3" xfId="34008"/>
    <cellStyle name="Currency 5 2 3 3 2" xfId="34009"/>
    <cellStyle name="Currency 5 2 3 3 2 2" xfId="34010"/>
    <cellStyle name="Currency 5 2 3 3 3" xfId="34011"/>
    <cellStyle name="Currency 5 2 3 4" xfId="34012"/>
    <cellStyle name="Currency 5 2 3 4 2" xfId="34013"/>
    <cellStyle name="Currency 5 2 3 4 3" xfId="34014"/>
    <cellStyle name="Currency 5 2 3 5" xfId="34015"/>
    <cellStyle name="Currency 5 2 3 6" xfId="34016"/>
    <cellStyle name="Currency 5 2 4" xfId="34017"/>
    <cellStyle name="Currency 5 2 4 2" xfId="34018"/>
    <cellStyle name="Currency 5 2 4 2 2" xfId="34019"/>
    <cellStyle name="Currency 5 2 4 2 3" xfId="34020"/>
    <cellStyle name="Currency 5 2 4 3" xfId="34021"/>
    <cellStyle name="Currency 5 2 4 4" xfId="34022"/>
    <cellStyle name="Currency 5 2 5" xfId="34023"/>
    <cellStyle name="Currency 5 2 5 2" xfId="34024"/>
    <cellStyle name="Currency 5 2 5 2 2" xfId="34025"/>
    <cellStyle name="Currency 5 2 5 3" xfId="34026"/>
    <cellStyle name="Currency 5 2 6" xfId="34027"/>
    <cellStyle name="Currency 5 2 6 2" xfId="34028"/>
    <cellStyle name="Currency 5 2 6 3" xfId="34029"/>
    <cellStyle name="Currency 5 2 7" xfId="34030"/>
    <cellStyle name="Currency 5 2 8" xfId="34031"/>
    <cellStyle name="Currency 5 3" xfId="34032"/>
    <cellStyle name="Currency 5 3 2" xfId="34033"/>
    <cellStyle name="Currency 5 3 2 2" xfId="34034"/>
    <cellStyle name="Currency 5 3 2 2 2" xfId="34035"/>
    <cellStyle name="Currency 5 3 2 2 2 2" xfId="34036"/>
    <cellStyle name="Currency 5 3 2 2 2 3" xfId="34037"/>
    <cellStyle name="Currency 5 3 2 2 3" xfId="34038"/>
    <cellStyle name="Currency 5 3 2 2 4" xfId="34039"/>
    <cellStyle name="Currency 5 3 2 3" xfId="34040"/>
    <cellStyle name="Currency 5 3 2 3 2" xfId="34041"/>
    <cellStyle name="Currency 5 3 2 3 2 2" xfId="34042"/>
    <cellStyle name="Currency 5 3 2 3 3" xfId="34043"/>
    <cellStyle name="Currency 5 3 2 4" xfId="34044"/>
    <cellStyle name="Currency 5 3 2 4 2" xfId="34045"/>
    <cellStyle name="Currency 5 3 2 4 3" xfId="34046"/>
    <cellStyle name="Currency 5 3 2 5" xfId="34047"/>
    <cellStyle name="Currency 5 3 2 6" xfId="34048"/>
    <cellStyle name="Currency 5 3 3" xfId="34049"/>
    <cellStyle name="Currency 5 3 3 2" xfId="34050"/>
    <cellStyle name="Currency 5 3 3 2 2" xfId="34051"/>
    <cellStyle name="Currency 5 3 3 2 3" xfId="34052"/>
    <cellStyle name="Currency 5 3 3 3" xfId="34053"/>
    <cellStyle name="Currency 5 3 3 4" xfId="34054"/>
    <cellStyle name="Currency 5 3 4" xfId="34055"/>
    <cellStyle name="Currency 5 3 4 2" xfId="34056"/>
    <cellStyle name="Currency 5 3 4 2 2" xfId="34057"/>
    <cellStyle name="Currency 5 3 4 3" xfId="34058"/>
    <cellStyle name="Currency 5 3 5" xfId="34059"/>
    <cellStyle name="Currency 5 3 5 2" xfId="34060"/>
    <cellStyle name="Currency 5 3 5 3" xfId="34061"/>
    <cellStyle name="Currency 5 3 6" xfId="34062"/>
    <cellStyle name="Currency 5 3 7" xfId="34063"/>
    <cellStyle name="Currency 5 4" xfId="34064"/>
    <cellStyle name="Currency 5 4 2" xfId="34065"/>
    <cellStyle name="Currency 5 4 2 2" xfId="34066"/>
    <cellStyle name="Currency 5 4 2 2 2" xfId="34067"/>
    <cellStyle name="Currency 5 4 2 2 3" xfId="34068"/>
    <cellStyle name="Currency 5 4 2 3" xfId="34069"/>
    <cellStyle name="Currency 5 4 2 4" xfId="34070"/>
    <cellStyle name="Currency 5 4 3" xfId="34071"/>
    <cellStyle name="Currency 5 4 3 2" xfId="34072"/>
    <cellStyle name="Currency 5 4 3 2 2" xfId="34073"/>
    <cellStyle name="Currency 5 4 3 3" xfId="34074"/>
    <cellStyle name="Currency 5 4 4" xfId="34075"/>
    <cellStyle name="Currency 5 4 4 2" xfId="34076"/>
    <cellStyle name="Currency 5 4 4 3" xfId="34077"/>
    <cellStyle name="Currency 5 4 5" xfId="34078"/>
    <cellStyle name="Currency 5 4 6" xfId="34079"/>
    <cellStyle name="Currency 5 5" xfId="34080"/>
    <cellStyle name="Currency 5 5 2" xfId="34081"/>
    <cellStyle name="Currency 5 5 2 2" xfId="34082"/>
    <cellStyle name="Currency 5 5 2 3" xfId="34083"/>
    <cellStyle name="Currency 5 5 3" xfId="34084"/>
    <cellStyle name="Currency 5 5 4" xfId="34085"/>
    <cellStyle name="Currency 5 6" xfId="34086"/>
    <cellStyle name="Currency 5 6 2" xfId="34087"/>
    <cellStyle name="Currency 5 6 2 2" xfId="34088"/>
    <cellStyle name="Currency 5 6 3" xfId="34089"/>
    <cellStyle name="Currency 5 7" xfId="34090"/>
    <cellStyle name="Currency 5 7 2" xfId="34091"/>
    <cellStyle name="Currency 5 7 3" xfId="34092"/>
    <cellStyle name="Currency 5 8" xfId="34093"/>
    <cellStyle name="Currency 5 9" xfId="34094"/>
    <cellStyle name="Currency 6" xfId="34095"/>
    <cellStyle name="Currency 6 2" xfId="34096"/>
    <cellStyle name="Currency 7" xfId="34097"/>
    <cellStyle name="Currency 7 2" xfId="34098"/>
    <cellStyle name="Currency No Comma" xfId="34099"/>
    <cellStyle name="Currency(0)" xfId="34100"/>
    <cellStyle name="Currency0" xfId="34101"/>
    <cellStyle name="Currency0 10" xfId="34102"/>
    <cellStyle name="Currency0 11" xfId="34103"/>
    <cellStyle name="Currency0 12" xfId="34104"/>
    <cellStyle name="Currency0 13" xfId="34105"/>
    <cellStyle name="Currency0 14" xfId="34106"/>
    <cellStyle name="Currency0 15" xfId="34107"/>
    <cellStyle name="Currency0 16" xfId="34108"/>
    <cellStyle name="Currency0 17" xfId="34109"/>
    <cellStyle name="Currency0 18" xfId="34110"/>
    <cellStyle name="Currency0 19" xfId="34111"/>
    <cellStyle name="Currency0 2" xfId="34112"/>
    <cellStyle name="Currency0 2 10" xfId="34113"/>
    <cellStyle name="Currency0 2 11" xfId="34114"/>
    <cellStyle name="Currency0 2 12" xfId="34115"/>
    <cellStyle name="Currency0 2 13" xfId="34116"/>
    <cellStyle name="Currency0 2 14" xfId="34117"/>
    <cellStyle name="Currency0 2 15" xfId="34118"/>
    <cellStyle name="Currency0 2 16" xfId="34119"/>
    <cellStyle name="Currency0 2 17" xfId="34120"/>
    <cellStyle name="Currency0 2 18" xfId="34121"/>
    <cellStyle name="Currency0 2 19" xfId="34122"/>
    <cellStyle name="Currency0 2 2" xfId="34123"/>
    <cellStyle name="Currency0 2 2 2" xfId="34124"/>
    <cellStyle name="Currency0 2 2 3" xfId="34125"/>
    <cellStyle name="Currency0 2 2 4" xfId="34126"/>
    <cellStyle name="Currency0 2 2 4 10" xfId="34127"/>
    <cellStyle name="Currency0 2 2 4 11" xfId="34128"/>
    <cellStyle name="Currency0 2 2 4 12" xfId="34129"/>
    <cellStyle name="Currency0 2 2 4 13" xfId="34130"/>
    <cellStyle name="Currency0 2 2 4 2" xfId="34131"/>
    <cellStyle name="Currency0 2 2 4 3" xfId="34132"/>
    <cellStyle name="Currency0 2 2 4 4" xfId="34133"/>
    <cellStyle name="Currency0 2 2 4 5" xfId="34134"/>
    <cellStyle name="Currency0 2 2 4 6" xfId="34135"/>
    <cellStyle name="Currency0 2 2 4 7" xfId="34136"/>
    <cellStyle name="Currency0 2 2 4 8" xfId="34137"/>
    <cellStyle name="Currency0 2 2 4 9" xfId="34138"/>
    <cellStyle name="Currency0 2 2 5" xfId="34139"/>
    <cellStyle name="Currency0 2 2 5 10" xfId="34140"/>
    <cellStyle name="Currency0 2 2 5 11" xfId="34141"/>
    <cellStyle name="Currency0 2 2 5 12" xfId="34142"/>
    <cellStyle name="Currency0 2 2 5 13" xfId="34143"/>
    <cellStyle name="Currency0 2 2 5 2" xfId="34144"/>
    <cellStyle name="Currency0 2 2 5 3" xfId="34145"/>
    <cellStyle name="Currency0 2 2 5 4" xfId="34146"/>
    <cellStyle name="Currency0 2 2 5 5" xfId="34147"/>
    <cellStyle name="Currency0 2 2 5 6" xfId="34148"/>
    <cellStyle name="Currency0 2 2 5 7" xfId="34149"/>
    <cellStyle name="Currency0 2 2 5 8" xfId="34150"/>
    <cellStyle name="Currency0 2 2 5 9" xfId="34151"/>
    <cellStyle name="Currency0 2 2 6" xfId="34152"/>
    <cellStyle name="Currency0 2 2 6 10" xfId="34153"/>
    <cellStyle name="Currency0 2 2 6 11" xfId="34154"/>
    <cellStyle name="Currency0 2 2 6 12" xfId="34155"/>
    <cellStyle name="Currency0 2 2 6 13" xfId="34156"/>
    <cellStyle name="Currency0 2 2 6 2" xfId="34157"/>
    <cellStyle name="Currency0 2 2 6 3" xfId="34158"/>
    <cellStyle name="Currency0 2 2 6 4" xfId="34159"/>
    <cellStyle name="Currency0 2 2 6 5" xfId="34160"/>
    <cellStyle name="Currency0 2 2 6 6" xfId="34161"/>
    <cellStyle name="Currency0 2 2 6 7" xfId="34162"/>
    <cellStyle name="Currency0 2 2 6 8" xfId="34163"/>
    <cellStyle name="Currency0 2 2 6 9" xfId="34164"/>
    <cellStyle name="Currency0 2 20" xfId="34165"/>
    <cellStyle name="Currency0 2 21" xfId="34166"/>
    <cellStyle name="Currency0 2 3" xfId="34167"/>
    <cellStyle name="Currency0 2 3 2" xfId="34168"/>
    <cellStyle name="Currency0 2 3 2 10" xfId="34169"/>
    <cellStyle name="Currency0 2 3 2 11" xfId="34170"/>
    <cellStyle name="Currency0 2 3 2 12" xfId="34171"/>
    <cellStyle name="Currency0 2 3 2 13" xfId="34172"/>
    <cellStyle name="Currency0 2 3 2 2" xfId="34173"/>
    <cellStyle name="Currency0 2 3 2 3" xfId="34174"/>
    <cellStyle name="Currency0 2 3 2 4" xfId="34175"/>
    <cellStyle name="Currency0 2 3 2 5" xfId="34176"/>
    <cellStyle name="Currency0 2 3 2 6" xfId="34177"/>
    <cellStyle name="Currency0 2 3 2 7" xfId="34178"/>
    <cellStyle name="Currency0 2 3 2 8" xfId="34179"/>
    <cellStyle name="Currency0 2 3 2 9" xfId="34180"/>
    <cellStyle name="Currency0 2 3 3" xfId="34181"/>
    <cellStyle name="Currency0 2 3 3 10" xfId="34182"/>
    <cellStyle name="Currency0 2 3 3 11" xfId="34183"/>
    <cellStyle name="Currency0 2 3 3 12" xfId="34184"/>
    <cellStyle name="Currency0 2 3 3 13" xfId="34185"/>
    <cellStyle name="Currency0 2 3 3 2" xfId="34186"/>
    <cellStyle name="Currency0 2 3 3 3" xfId="34187"/>
    <cellStyle name="Currency0 2 3 3 4" xfId="34188"/>
    <cellStyle name="Currency0 2 3 3 5" xfId="34189"/>
    <cellStyle name="Currency0 2 3 3 6" xfId="34190"/>
    <cellStyle name="Currency0 2 3 3 7" xfId="34191"/>
    <cellStyle name="Currency0 2 3 3 8" xfId="34192"/>
    <cellStyle name="Currency0 2 3 3 9" xfId="34193"/>
    <cellStyle name="Currency0 2 3 4" xfId="34194"/>
    <cellStyle name="Currency0 2 3 4 10" xfId="34195"/>
    <cellStyle name="Currency0 2 3 4 11" xfId="34196"/>
    <cellStyle name="Currency0 2 3 4 12" xfId="34197"/>
    <cellStyle name="Currency0 2 3 4 13" xfId="34198"/>
    <cellStyle name="Currency0 2 3 4 2" xfId="34199"/>
    <cellStyle name="Currency0 2 3 4 3" xfId="34200"/>
    <cellStyle name="Currency0 2 3 4 4" xfId="34201"/>
    <cellStyle name="Currency0 2 3 4 5" xfId="34202"/>
    <cellStyle name="Currency0 2 3 4 6" xfId="34203"/>
    <cellStyle name="Currency0 2 3 4 7" xfId="34204"/>
    <cellStyle name="Currency0 2 3 4 8" xfId="34205"/>
    <cellStyle name="Currency0 2 3 4 9" xfId="34206"/>
    <cellStyle name="Currency0 2 4" xfId="34207"/>
    <cellStyle name="Currency0 2 4 2" xfId="34208"/>
    <cellStyle name="Currency0 2 4 2 10" xfId="34209"/>
    <cellStyle name="Currency0 2 4 2 11" xfId="34210"/>
    <cellStyle name="Currency0 2 4 2 12" xfId="34211"/>
    <cellStyle name="Currency0 2 4 2 13" xfId="34212"/>
    <cellStyle name="Currency0 2 4 2 2" xfId="34213"/>
    <cellStyle name="Currency0 2 4 2 3" xfId="34214"/>
    <cellStyle name="Currency0 2 4 2 4" xfId="34215"/>
    <cellStyle name="Currency0 2 4 2 5" xfId="34216"/>
    <cellStyle name="Currency0 2 4 2 6" xfId="34217"/>
    <cellStyle name="Currency0 2 4 2 7" xfId="34218"/>
    <cellStyle name="Currency0 2 4 2 8" xfId="34219"/>
    <cellStyle name="Currency0 2 4 2 9" xfId="34220"/>
    <cellStyle name="Currency0 2 4 3" xfId="34221"/>
    <cellStyle name="Currency0 2 4 3 10" xfId="34222"/>
    <cellStyle name="Currency0 2 4 3 11" xfId="34223"/>
    <cellStyle name="Currency0 2 4 3 12" xfId="34224"/>
    <cellStyle name="Currency0 2 4 3 13" xfId="34225"/>
    <cellStyle name="Currency0 2 4 3 2" xfId="34226"/>
    <cellStyle name="Currency0 2 4 3 3" xfId="34227"/>
    <cellStyle name="Currency0 2 4 3 4" xfId="34228"/>
    <cellStyle name="Currency0 2 4 3 5" xfId="34229"/>
    <cellStyle name="Currency0 2 4 3 6" xfId="34230"/>
    <cellStyle name="Currency0 2 4 3 7" xfId="34231"/>
    <cellStyle name="Currency0 2 4 3 8" xfId="34232"/>
    <cellStyle name="Currency0 2 4 3 9" xfId="34233"/>
    <cellStyle name="Currency0 2 4 4" xfId="34234"/>
    <cellStyle name="Currency0 2 4 4 10" xfId="34235"/>
    <cellStyle name="Currency0 2 4 4 11" xfId="34236"/>
    <cellStyle name="Currency0 2 4 4 12" xfId="34237"/>
    <cellStyle name="Currency0 2 4 4 13" xfId="34238"/>
    <cellStyle name="Currency0 2 4 4 2" xfId="34239"/>
    <cellStyle name="Currency0 2 4 4 3" xfId="34240"/>
    <cellStyle name="Currency0 2 4 4 4" xfId="34241"/>
    <cellStyle name="Currency0 2 4 4 5" xfId="34242"/>
    <cellStyle name="Currency0 2 4 4 6" xfId="34243"/>
    <cellStyle name="Currency0 2 4 4 7" xfId="34244"/>
    <cellStyle name="Currency0 2 4 4 8" xfId="34245"/>
    <cellStyle name="Currency0 2 4 4 9" xfId="34246"/>
    <cellStyle name="Currency0 2 5" xfId="34247"/>
    <cellStyle name="Currency0 2 6" xfId="34248"/>
    <cellStyle name="Currency0 2 7" xfId="34249"/>
    <cellStyle name="Currency0 2 8" xfId="34250"/>
    <cellStyle name="Currency0 2 9" xfId="34251"/>
    <cellStyle name="Currency0 20" xfId="34252"/>
    <cellStyle name="Currency0 21" xfId="34253"/>
    <cellStyle name="Currency0 22" xfId="34254"/>
    <cellStyle name="Currency0 23" xfId="34255"/>
    <cellStyle name="Currency0 24" xfId="34256"/>
    <cellStyle name="Currency0 25" xfId="34257"/>
    <cellStyle name="Currency0 26" xfId="34258"/>
    <cellStyle name="Currency0 27" xfId="34259"/>
    <cellStyle name="Currency0 28" xfId="34260"/>
    <cellStyle name="Currency0 29" xfId="34261"/>
    <cellStyle name="Currency0 3" xfId="34262"/>
    <cellStyle name="Currency0 3 2" xfId="34263"/>
    <cellStyle name="Currency0 3 3" xfId="34264"/>
    <cellStyle name="Currency0 3 4" xfId="34265"/>
    <cellStyle name="Currency0 3 5" xfId="34266"/>
    <cellStyle name="Currency0 3 6" xfId="34267"/>
    <cellStyle name="Currency0 3 6 10" xfId="34268"/>
    <cellStyle name="Currency0 3 6 11" xfId="34269"/>
    <cellStyle name="Currency0 3 6 12" xfId="34270"/>
    <cellStyle name="Currency0 3 6 13" xfId="34271"/>
    <cellStyle name="Currency0 3 6 2" xfId="34272"/>
    <cellStyle name="Currency0 3 6 3" xfId="34273"/>
    <cellStyle name="Currency0 3 6 4" xfId="34274"/>
    <cellStyle name="Currency0 3 6 5" xfId="34275"/>
    <cellStyle name="Currency0 3 6 6" xfId="34276"/>
    <cellStyle name="Currency0 3 6 7" xfId="34277"/>
    <cellStyle name="Currency0 3 6 8" xfId="34278"/>
    <cellStyle name="Currency0 3 6 9" xfId="34279"/>
    <cellStyle name="Currency0 3 7" xfId="34280"/>
    <cellStyle name="Currency0 3 7 10" xfId="34281"/>
    <cellStyle name="Currency0 3 7 11" xfId="34282"/>
    <cellStyle name="Currency0 3 7 12" xfId="34283"/>
    <cellStyle name="Currency0 3 7 13" xfId="34284"/>
    <cellStyle name="Currency0 3 7 2" xfId="34285"/>
    <cellStyle name="Currency0 3 7 3" xfId="34286"/>
    <cellStyle name="Currency0 3 7 4" xfId="34287"/>
    <cellStyle name="Currency0 3 7 5" xfId="34288"/>
    <cellStyle name="Currency0 3 7 6" xfId="34289"/>
    <cellStyle name="Currency0 3 7 7" xfId="34290"/>
    <cellStyle name="Currency0 3 7 8" xfId="34291"/>
    <cellStyle name="Currency0 3 7 9" xfId="34292"/>
    <cellStyle name="Currency0 3 8" xfId="34293"/>
    <cellStyle name="Currency0 3 8 10" xfId="34294"/>
    <cellStyle name="Currency0 3 8 11" xfId="34295"/>
    <cellStyle name="Currency0 3 8 12" xfId="34296"/>
    <cellStyle name="Currency0 3 8 13" xfId="34297"/>
    <cellStyle name="Currency0 3 8 2" xfId="34298"/>
    <cellStyle name="Currency0 3 8 3" xfId="34299"/>
    <cellStyle name="Currency0 3 8 4" xfId="34300"/>
    <cellStyle name="Currency0 3 8 5" xfId="34301"/>
    <cellStyle name="Currency0 3 8 6" xfId="34302"/>
    <cellStyle name="Currency0 3 8 7" xfId="34303"/>
    <cellStyle name="Currency0 3 8 8" xfId="34304"/>
    <cellStyle name="Currency0 3 8 9" xfId="34305"/>
    <cellStyle name="Currency0 30" xfId="34306"/>
    <cellStyle name="Currency0 31" xfId="34307"/>
    <cellStyle name="Currency0 32" xfId="34308"/>
    <cellStyle name="Currency0 33" xfId="34309"/>
    <cellStyle name="Currency0 34" xfId="34310"/>
    <cellStyle name="Currency0 35" xfId="34311"/>
    <cellStyle name="Currency0 36" xfId="34312"/>
    <cellStyle name="Currency0 37" xfId="34313"/>
    <cellStyle name="Currency0 38" xfId="34314"/>
    <cellStyle name="Currency0 39" xfId="34315"/>
    <cellStyle name="Currency0 4" xfId="34316"/>
    <cellStyle name="Currency0 40" xfId="34317"/>
    <cellStyle name="Currency0 40 2" xfId="34318"/>
    <cellStyle name="Currency0 40 2 10" xfId="34319"/>
    <cellStyle name="Currency0 40 2 11" xfId="34320"/>
    <cellStyle name="Currency0 40 2 12" xfId="34321"/>
    <cellStyle name="Currency0 40 2 13" xfId="34322"/>
    <cellStyle name="Currency0 40 2 2" xfId="34323"/>
    <cellStyle name="Currency0 40 2 3" xfId="34324"/>
    <cellStyle name="Currency0 40 2 4" xfId="34325"/>
    <cellStyle name="Currency0 40 2 5" xfId="34326"/>
    <cellStyle name="Currency0 40 2 6" xfId="34327"/>
    <cellStyle name="Currency0 40 2 7" xfId="34328"/>
    <cellStyle name="Currency0 40 2 8" xfId="34329"/>
    <cellStyle name="Currency0 40 2 9" xfId="34330"/>
    <cellStyle name="Currency0 40 3" xfId="34331"/>
    <cellStyle name="Currency0 40 3 10" xfId="34332"/>
    <cellStyle name="Currency0 40 3 11" xfId="34333"/>
    <cellStyle name="Currency0 40 3 12" xfId="34334"/>
    <cellStyle name="Currency0 40 3 13" xfId="34335"/>
    <cellStyle name="Currency0 40 3 2" xfId="34336"/>
    <cellStyle name="Currency0 40 3 3" xfId="34337"/>
    <cellStyle name="Currency0 40 3 4" xfId="34338"/>
    <cellStyle name="Currency0 40 3 5" xfId="34339"/>
    <cellStyle name="Currency0 40 3 6" xfId="34340"/>
    <cellStyle name="Currency0 40 3 7" xfId="34341"/>
    <cellStyle name="Currency0 40 3 8" xfId="34342"/>
    <cellStyle name="Currency0 40 3 9" xfId="34343"/>
    <cellStyle name="Currency0 40 4" xfId="34344"/>
    <cellStyle name="Currency0 40 4 10" xfId="34345"/>
    <cellStyle name="Currency0 40 4 11" xfId="34346"/>
    <cellStyle name="Currency0 40 4 12" xfId="34347"/>
    <cellStyle name="Currency0 40 4 13" xfId="34348"/>
    <cellStyle name="Currency0 40 4 2" xfId="34349"/>
    <cellStyle name="Currency0 40 4 3" xfId="34350"/>
    <cellStyle name="Currency0 40 4 4" xfId="34351"/>
    <cellStyle name="Currency0 40 4 5" xfId="34352"/>
    <cellStyle name="Currency0 40 4 6" xfId="34353"/>
    <cellStyle name="Currency0 40 4 7" xfId="34354"/>
    <cellStyle name="Currency0 40 4 8" xfId="34355"/>
    <cellStyle name="Currency0 40 4 9" xfId="34356"/>
    <cellStyle name="Currency0 41" xfId="34357"/>
    <cellStyle name="Currency0 41 2" xfId="34358"/>
    <cellStyle name="Currency0 41 2 10" xfId="34359"/>
    <cellStyle name="Currency0 41 2 11" xfId="34360"/>
    <cellStyle name="Currency0 41 2 12" xfId="34361"/>
    <cellStyle name="Currency0 41 2 13" xfId="34362"/>
    <cellStyle name="Currency0 41 2 2" xfId="34363"/>
    <cellStyle name="Currency0 41 2 3" xfId="34364"/>
    <cellStyle name="Currency0 41 2 4" xfId="34365"/>
    <cellStyle name="Currency0 41 2 5" xfId="34366"/>
    <cellStyle name="Currency0 41 2 6" xfId="34367"/>
    <cellStyle name="Currency0 41 2 7" xfId="34368"/>
    <cellStyle name="Currency0 41 2 8" xfId="34369"/>
    <cellStyle name="Currency0 41 2 9" xfId="34370"/>
    <cellStyle name="Currency0 41 3" xfId="34371"/>
    <cellStyle name="Currency0 41 3 10" xfId="34372"/>
    <cellStyle name="Currency0 41 3 11" xfId="34373"/>
    <cellStyle name="Currency0 41 3 12" xfId="34374"/>
    <cellStyle name="Currency0 41 3 13" xfId="34375"/>
    <cellStyle name="Currency0 41 3 2" xfId="34376"/>
    <cellStyle name="Currency0 41 3 3" xfId="34377"/>
    <cellStyle name="Currency0 41 3 4" xfId="34378"/>
    <cellStyle name="Currency0 41 3 5" xfId="34379"/>
    <cellStyle name="Currency0 41 3 6" xfId="34380"/>
    <cellStyle name="Currency0 41 3 7" xfId="34381"/>
    <cellStyle name="Currency0 41 3 8" xfId="34382"/>
    <cellStyle name="Currency0 41 3 9" xfId="34383"/>
    <cellStyle name="Currency0 41 4" xfId="34384"/>
    <cellStyle name="Currency0 41 4 10" xfId="34385"/>
    <cellStyle name="Currency0 41 4 11" xfId="34386"/>
    <cellStyle name="Currency0 41 4 12" xfId="34387"/>
    <cellStyle name="Currency0 41 4 13" xfId="34388"/>
    <cellStyle name="Currency0 41 4 2" xfId="34389"/>
    <cellStyle name="Currency0 41 4 3" xfId="34390"/>
    <cellStyle name="Currency0 41 4 4" xfId="34391"/>
    <cellStyle name="Currency0 41 4 5" xfId="34392"/>
    <cellStyle name="Currency0 41 4 6" xfId="34393"/>
    <cellStyle name="Currency0 41 4 7" xfId="34394"/>
    <cellStyle name="Currency0 41 4 8" xfId="34395"/>
    <cellStyle name="Currency0 41 4 9" xfId="34396"/>
    <cellStyle name="Currency0 42" xfId="34397"/>
    <cellStyle name="Currency0 42 2" xfId="34398"/>
    <cellStyle name="Currency0 42 3" xfId="34399"/>
    <cellStyle name="Currency0 42 4" xfId="34400"/>
    <cellStyle name="Currency0 42 5" xfId="34401"/>
    <cellStyle name="Currency0 42 6" xfId="34402"/>
    <cellStyle name="Currency0 42 7" xfId="34403"/>
    <cellStyle name="Currency0 43" xfId="34404"/>
    <cellStyle name="Currency0 43 2" xfId="34405"/>
    <cellStyle name="Currency0 43 3" xfId="34406"/>
    <cellStyle name="Currency0 43 4" xfId="34407"/>
    <cellStyle name="Currency0 43 5" xfId="34408"/>
    <cellStyle name="Currency0 43 6" xfId="34409"/>
    <cellStyle name="Currency0 43 7" xfId="34410"/>
    <cellStyle name="Currency0 44" xfId="34411"/>
    <cellStyle name="Currency0 44 2" xfId="34412"/>
    <cellStyle name="Currency0 44 3" xfId="34413"/>
    <cellStyle name="Currency0 44 4" xfId="34414"/>
    <cellStyle name="Currency0 44 5" xfId="34415"/>
    <cellStyle name="Currency0 44 6" xfId="34416"/>
    <cellStyle name="Currency0 44 7" xfId="34417"/>
    <cellStyle name="Currency0 45" xfId="34418"/>
    <cellStyle name="Currency0 5" xfId="34419"/>
    <cellStyle name="Currency0 6" xfId="34420"/>
    <cellStyle name="Currency0 7" xfId="34421"/>
    <cellStyle name="Currency0 8" xfId="34422"/>
    <cellStyle name="Currency0 9" xfId="34423"/>
    <cellStyle name="Custom - Style8" xfId="34424"/>
    <cellStyle name="Data   - Style2" xfId="34425"/>
    <cellStyle name="Date" xfId="34426"/>
    <cellStyle name="Date - Style1" xfId="34427"/>
    <cellStyle name="Date - Style3" xfId="34428"/>
    <cellStyle name="Date 10" xfId="34429"/>
    <cellStyle name="Date 11" xfId="34430"/>
    <cellStyle name="Date 12" xfId="34431"/>
    <cellStyle name="Date 13" xfId="34432"/>
    <cellStyle name="Date 14" xfId="34433"/>
    <cellStyle name="Date 15" xfId="34434"/>
    <cellStyle name="Date 16" xfId="34435"/>
    <cellStyle name="Date 17" xfId="34436"/>
    <cellStyle name="Date 18" xfId="34437"/>
    <cellStyle name="Date 19" xfId="34438"/>
    <cellStyle name="Date 2" xfId="34439"/>
    <cellStyle name="Date 2 10" xfId="34440"/>
    <cellStyle name="Date 2 11" xfId="34441"/>
    <cellStyle name="Date 2 12" xfId="34442"/>
    <cellStyle name="Date 2 13" xfId="34443"/>
    <cellStyle name="Date 2 14" xfId="34444"/>
    <cellStyle name="Date 2 15" xfId="34445"/>
    <cellStyle name="Date 2 16" xfId="34446"/>
    <cellStyle name="Date 2 17" xfId="34447"/>
    <cellStyle name="Date 2 18" xfId="34448"/>
    <cellStyle name="Date 2 19" xfId="34449"/>
    <cellStyle name="Date 2 2" xfId="34450"/>
    <cellStyle name="Date 2 2 2" xfId="34451"/>
    <cellStyle name="Date 2 2 3" xfId="34452"/>
    <cellStyle name="Date 2 2 4" xfId="34453"/>
    <cellStyle name="Date 2 2 4 10" xfId="34454"/>
    <cellStyle name="Date 2 2 4 11" xfId="34455"/>
    <cellStyle name="Date 2 2 4 12" xfId="34456"/>
    <cellStyle name="Date 2 2 4 13" xfId="34457"/>
    <cellStyle name="Date 2 2 4 2" xfId="34458"/>
    <cellStyle name="Date 2 2 4 3" xfId="34459"/>
    <cellStyle name="Date 2 2 4 4" xfId="34460"/>
    <cellStyle name="Date 2 2 4 5" xfId="34461"/>
    <cellStyle name="Date 2 2 4 6" xfId="34462"/>
    <cellStyle name="Date 2 2 4 7" xfId="34463"/>
    <cellStyle name="Date 2 2 4 8" xfId="34464"/>
    <cellStyle name="Date 2 2 4 9" xfId="34465"/>
    <cellStyle name="Date 2 2 5" xfId="34466"/>
    <cellStyle name="Date 2 2 5 10" xfId="34467"/>
    <cellStyle name="Date 2 2 5 11" xfId="34468"/>
    <cellStyle name="Date 2 2 5 12" xfId="34469"/>
    <cellStyle name="Date 2 2 5 13" xfId="34470"/>
    <cellStyle name="Date 2 2 5 2" xfId="34471"/>
    <cellStyle name="Date 2 2 5 3" xfId="34472"/>
    <cellStyle name="Date 2 2 5 4" xfId="34473"/>
    <cellStyle name="Date 2 2 5 5" xfId="34474"/>
    <cellStyle name="Date 2 2 5 6" xfId="34475"/>
    <cellStyle name="Date 2 2 5 7" xfId="34476"/>
    <cellStyle name="Date 2 2 5 8" xfId="34477"/>
    <cellStyle name="Date 2 2 5 9" xfId="34478"/>
    <cellStyle name="Date 2 2 6" xfId="34479"/>
    <cellStyle name="Date 2 2 6 10" xfId="34480"/>
    <cellStyle name="Date 2 2 6 11" xfId="34481"/>
    <cellStyle name="Date 2 2 6 12" xfId="34482"/>
    <cellStyle name="Date 2 2 6 13" xfId="34483"/>
    <cellStyle name="Date 2 2 6 2" xfId="34484"/>
    <cellStyle name="Date 2 2 6 3" xfId="34485"/>
    <cellStyle name="Date 2 2 6 4" xfId="34486"/>
    <cellStyle name="Date 2 2 6 5" xfId="34487"/>
    <cellStyle name="Date 2 2 6 6" xfId="34488"/>
    <cellStyle name="Date 2 2 6 7" xfId="34489"/>
    <cellStyle name="Date 2 2 6 8" xfId="34490"/>
    <cellStyle name="Date 2 2 6 9" xfId="34491"/>
    <cellStyle name="Date 2 20" xfId="34492"/>
    <cellStyle name="Date 2 21" xfId="34493"/>
    <cellStyle name="Date 2 3" xfId="34494"/>
    <cellStyle name="Date 2 3 2" xfId="34495"/>
    <cellStyle name="Date 2 3 2 10" xfId="34496"/>
    <cellStyle name="Date 2 3 2 11" xfId="34497"/>
    <cellStyle name="Date 2 3 2 12" xfId="34498"/>
    <cellStyle name="Date 2 3 2 13" xfId="34499"/>
    <cellStyle name="Date 2 3 2 2" xfId="34500"/>
    <cellStyle name="Date 2 3 2 3" xfId="34501"/>
    <cellStyle name="Date 2 3 2 4" xfId="34502"/>
    <cellStyle name="Date 2 3 2 5" xfId="34503"/>
    <cellStyle name="Date 2 3 2 6" xfId="34504"/>
    <cellStyle name="Date 2 3 2 7" xfId="34505"/>
    <cellStyle name="Date 2 3 2 8" xfId="34506"/>
    <cellStyle name="Date 2 3 2 9" xfId="34507"/>
    <cellStyle name="Date 2 3 3" xfId="34508"/>
    <cellStyle name="Date 2 3 3 10" xfId="34509"/>
    <cellStyle name="Date 2 3 3 11" xfId="34510"/>
    <cellStyle name="Date 2 3 3 12" xfId="34511"/>
    <cellStyle name="Date 2 3 3 13" xfId="34512"/>
    <cellStyle name="Date 2 3 3 2" xfId="34513"/>
    <cellStyle name="Date 2 3 3 3" xfId="34514"/>
    <cellStyle name="Date 2 3 3 4" xfId="34515"/>
    <cellStyle name="Date 2 3 3 5" xfId="34516"/>
    <cellStyle name="Date 2 3 3 6" xfId="34517"/>
    <cellStyle name="Date 2 3 3 7" xfId="34518"/>
    <cellStyle name="Date 2 3 3 8" xfId="34519"/>
    <cellStyle name="Date 2 3 3 9" xfId="34520"/>
    <cellStyle name="Date 2 3 4" xfId="34521"/>
    <cellStyle name="Date 2 3 4 10" xfId="34522"/>
    <cellStyle name="Date 2 3 4 11" xfId="34523"/>
    <cellStyle name="Date 2 3 4 12" xfId="34524"/>
    <cellStyle name="Date 2 3 4 13" xfId="34525"/>
    <cellStyle name="Date 2 3 4 2" xfId="34526"/>
    <cellStyle name="Date 2 3 4 3" xfId="34527"/>
    <cellStyle name="Date 2 3 4 4" xfId="34528"/>
    <cellStyle name="Date 2 3 4 5" xfId="34529"/>
    <cellStyle name="Date 2 3 4 6" xfId="34530"/>
    <cellStyle name="Date 2 3 4 7" xfId="34531"/>
    <cellStyle name="Date 2 3 4 8" xfId="34532"/>
    <cellStyle name="Date 2 3 4 9" xfId="34533"/>
    <cellStyle name="Date 2 4" xfId="34534"/>
    <cellStyle name="Date 2 4 2" xfId="34535"/>
    <cellStyle name="Date 2 4 2 10" xfId="34536"/>
    <cellStyle name="Date 2 4 2 11" xfId="34537"/>
    <cellStyle name="Date 2 4 2 12" xfId="34538"/>
    <cellStyle name="Date 2 4 2 13" xfId="34539"/>
    <cellStyle name="Date 2 4 2 2" xfId="34540"/>
    <cellStyle name="Date 2 4 2 3" xfId="34541"/>
    <cellStyle name="Date 2 4 2 4" xfId="34542"/>
    <cellStyle name="Date 2 4 2 5" xfId="34543"/>
    <cellStyle name="Date 2 4 2 6" xfId="34544"/>
    <cellStyle name="Date 2 4 2 7" xfId="34545"/>
    <cellStyle name="Date 2 4 2 8" xfId="34546"/>
    <cellStyle name="Date 2 4 2 9" xfId="34547"/>
    <cellStyle name="Date 2 4 3" xfId="34548"/>
    <cellStyle name="Date 2 4 3 10" xfId="34549"/>
    <cellStyle name="Date 2 4 3 11" xfId="34550"/>
    <cellStyle name="Date 2 4 3 12" xfId="34551"/>
    <cellStyle name="Date 2 4 3 13" xfId="34552"/>
    <cellStyle name="Date 2 4 3 2" xfId="34553"/>
    <cellStyle name="Date 2 4 3 3" xfId="34554"/>
    <cellStyle name="Date 2 4 3 4" xfId="34555"/>
    <cellStyle name="Date 2 4 3 5" xfId="34556"/>
    <cellStyle name="Date 2 4 3 6" xfId="34557"/>
    <cellStyle name="Date 2 4 3 7" xfId="34558"/>
    <cellStyle name="Date 2 4 3 8" xfId="34559"/>
    <cellStyle name="Date 2 4 3 9" xfId="34560"/>
    <cellStyle name="Date 2 4 4" xfId="34561"/>
    <cellStyle name="Date 2 4 4 10" xfId="34562"/>
    <cellStyle name="Date 2 4 4 11" xfId="34563"/>
    <cellStyle name="Date 2 4 4 12" xfId="34564"/>
    <cellStyle name="Date 2 4 4 13" xfId="34565"/>
    <cellStyle name="Date 2 4 4 2" xfId="34566"/>
    <cellStyle name="Date 2 4 4 3" xfId="34567"/>
    <cellStyle name="Date 2 4 4 4" xfId="34568"/>
    <cellStyle name="Date 2 4 4 5" xfId="34569"/>
    <cellStyle name="Date 2 4 4 6" xfId="34570"/>
    <cellStyle name="Date 2 4 4 7" xfId="34571"/>
    <cellStyle name="Date 2 4 4 8" xfId="34572"/>
    <cellStyle name="Date 2 4 4 9" xfId="34573"/>
    <cellStyle name="Date 2 5" xfId="34574"/>
    <cellStyle name="Date 2 6" xfId="34575"/>
    <cellStyle name="Date 2 7" xfId="34576"/>
    <cellStyle name="Date 2 8" xfId="34577"/>
    <cellStyle name="Date 2 9" xfId="34578"/>
    <cellStyle name="Date 20" xfId="34579"/>
    <cellStyle name="Date 21" xfId="34580"/>
    <cellStyle name="Date 22" xfId="34581"/>
    <cellStyle name="Date 23" xfId="34582"/>
    <cellStyle name="Date 24" xfId="34583"/>
    <cellStyle name="Date 25" xfId="34584"/>
    <cellStyle name="Date 26" xfId="34585"/>
    <cellStyle name="Date 27" xfId="34586"/>
    <cellStyle name="Date 28" xfId="34587"/>
    <cellStyle name="Date 29" xfId="34588"/>
    <cellStyle name="Date 3" xfId="34589"/>
    <cellStyle name="Date 3 2" xfId="34590"/>
    <cellStyle name="Date 3 3" xfId="34591"/>
    <cellStyle name="Date 3 4" xfId="34592"/>
    <cellStyle name="Date 3 5" xfId="34593"/>
    <cellStyle name="Date 3 6" xfId="34594"/>
    <cellStyle name="Date 3 6 10" xfId="34595"/>
    <cellStyle name="Date 3 6 11" xfId="34596"/>
    <cellStyle name="Date 3 6 12" xfId="34597"/>
    <cellStyle name="Date 3 6 13" xfId="34598"/>
    <cellStyle name="Date 3 6 2" xfId="34599"/>
    <cellStyle name="Date 3 6 3" xfId="34600"/>
    <cellStyle name="Date 3 6 4" xfId="34601"/>
    <cellStyle name="Date 3 6 5" xfId="34602"/>
    <cellStyle name="Date 3 6 6" xfId="34603"/>
    <cellStyle name="Date 3 6 7" xfId="34604"/>
    <cellStyle name="Date 3 6 8" xfId="34605"/>
    <cellStyle name="Date 3 6 9" xfId="34606"/>
    <cellStyle name="Date 3 7" xfId="34607"/>
    <cellStyle name="Date 3 7 10" xfId="34608"/>
    <cellStyle name="Date 3 7 11" xfId="34609"/>
    <cellStyle name="Date 3 7 12" xfId="34610"/>
    <cellStyle name="Date 3 7 13" xfId="34611"/>
    <cellStyle name="Date 3 7 2" xfId="34612"/>
    <cellStyle name="Date 3 7 3" xfId="34613"/>
    <cellStyle name="Date 3 7 4" xfId="34614"/>
    <cellStyle name="Date 3 7 5" xfId="34615"/>
    <cellStyle name="Date 3 7 6" xfId="34616"/>
    <cellStyle name="Date 3 7 7" xfId="34617"/>
    <cellStyle name="Date 3 7 8" xfId="34618"/>
    <cellStyle name="Date 3 7 9" xfId="34619"/>
    <cellStyle name="Date 3 8" xfId="34620"/>
    <cellStyle name="Date 3 8 10" xfId="34621"/>
    <cellStyle name="Date 3 8 11" xfId="34622"/>
    <cellStyle name="Date 3 8 12" xfId="34623"/>
    <cellStyle name="Date 3 8 13" xfId="34624"/>
    <cellStyle name="Date 3 8 2" xfId="34625"/>
    <cellStyle name="Date 3 8 3" xfId="34626"/>
    <cellStyle name="Date 3 8 4" xfId="34627"/>
    <cellStyle name="Date 3 8 5" xfId="34628"/>
    <cellStyle name="Date 3 8 6" xfId="34629"/>
    <cellStyle name="Date 3 8 7" xfId="34630"/>
    <cellStyle name="Date 3 8 8" xfId="34631"/>
    <cellStyle name="Date 3 8 9" xfId="34632"/>
    <cellStyle name="Date 30" xfId="34633"/>
    <cellStyle name="Date 31" xfId="34634"/>
    <cellStyle name="Date 32" xfId="34635"/>
    <cellStyle name="Date 33" xfId="34636"/>
    <cellStyle name="Date 34" xfId="34637"/>
    <cellStyle name="Date 35" xfId="34638"/>
    <cellStyle name="Date 36" xfId="34639"/>
    <cellStyle name="Date 37" xfId="34640"/>
    <cellStyle name="Date 38" xfId="34641"/>
    <cellStyle name="Date 39" xfId="34642"/>
    <cellStyle name="Date 4" xfId="34643"/>
    <cellStyle name="Date 40" xfId="34644"/>
    <cellStyle name="Date 40 2" xfId="34645"/>
    <cellStyle name="Date 40 2 10" xfId="34646"/>
    <cellStyle name="Date 40 2 11" xfId="34647"/>
    <cellStyle name="Date 40 2 12" xfId="34648"/>
    <cellStyle name="Date 40 2 13" xfId="34649"/>
    <cellStyle name="Date 40 2 2" xfId="34650"/>
    <cellStyle name="Date 40 2 3" xfId="34651"/>
    <cellStyle name="Date 40 2 4" xfId="34652"/>
    <cellStyle name="Date 40 2 5" xfId="34653"/>
    <cellStyle name="Date 40 2 6" xfId="34654"/>
    <cellStyle name="Date 40 2 7" xfId="34655"/>
    <cellStyle name="Date 40 2 8" xfId="34656"/>
    <cellStyle name="Date 40 2 9" xfId="34657"/>
    <cellStyle name="Date 40 3" xfId="34658"/>
    <cellStyle name="Date 40 3 10" xfId="34659"/>
    <cellStyle name="Date 40 3 11" xfId="34660"/>
    <cellStyle name="Date 40 3 12" xfId="34661"/>
    <cellStyle name="Date 40 3 13" xfId="34662"/>
    <cellStyle name="Date 40 3 2" xfId="34663"/>
    <cellStyle name="Date 40 3 3" xfId="34664"/>
    <cellStyle name="Date 40 3 4" xfId="34665"/>
    <cellStyle name="Date 40 3 5" xfId="34666"/>
    <cellStyle name="Date 40 3 6" xfId="34667"/>
    <cellStyle name="Date 40 3 7" xfId="34668"/>
    <cellStyle name="Date 40 3 8" xfId="34669"/>
    <cellStyle name="Date 40 3 9" xfId="34670"/>
    <cellStyle name="Date 40 4" xfId="34671"/>
    <cellStyle name="Date 40 4 10" xfId="34672"/>
    <cellStyle name="Date 40 4 11" xfId="34673"/>
    <cellStyle name="Date 40 4 12" xfId="34674"/>
    <cellStyle name="Date 40 4 13" xfId="34675"/>
    <cellStyle name="Date 40 4 2" xfId="34676"/>
    <cellStyle name="Date 40 4 3" xfId="34677"/>
    <cellStyle name="Date 40 4 4" xfId="34678"/>
    <cellStyle name="Date 40 4 5" xfId="34679"/>
    <cellStyle name="Date 40 4 6" xfId="34680"/>
    <cellStyle name="Date 40 4 7" xfId="34681"/>
    <cellStyle name="Date 40 4 8" xfId="34682"/>
    <cellStyle name="Date 40 4 9" xfId="34683"/>
    <cellStyle name="Date 41" xfId="34684"/>
    <cellStyle name="Date 41 2" xfId="34685"/>
    <cellStyle name="Date 41 2 10" xfId="34686"/>
    <cellStyle name="Date 41 2 11" xfId="34687"/>
    <cellStyle name="Date 41 2 12" xfId="34688"/>
    <cellStyle name="Date 41 2 13" xfId="34689"/>
    <cellStyle name="Date 41 2 2" xfId="34690"/>
    <cellStyle name="Date 41 2 3" xfId="34691"/>
    <cellStyle name="Date 41 2 4" xfId="34692"/>
    <cellStyle name="Date 41 2 5" xfId="34693"/>
    <cellStyle name="Date 41 2 6" xfId="34694"/>
    <cellStyle name="Date 41 2 7" xfId="34695"/>
    <cellStyle name="Date 41 2 8" xfId="34696"/>
    <cellStyle name="Date 41 2 9" xfId="34697"/>
    <cellStyle name="Date 41 3" xfId="34698"/>
    <cellStyle name="Date 41 3 10" xfId="34699"/>
    <cellStyle name="Date 41 3 11" xfId="34700"/>
    <cellStyle name="Date 41 3 12" xfId="34701"/>
    <cellStyle name="Date 41 3 13" xfId="34702"/>
    <cellStyle name="Date 41 3 2" xfId="34703"/>
    <cellStyle name="Date 41 3 3" xfId="34704"/>
    <cellStyle name="Date 41 3 4" xfId="34705"/>
    <cellStyle name="Date 41 3 5" xfId="34706"/>
    <cellStyle name="Date 41 3 6" xfId="34707"/>
    <cellStyle name="Date 41 3 7" xfId="34708"/>
    <cellStyle name="Date 41 3 8" xfId="34709"/>
    <cellStyle name="Date 41 3 9" xfId="34710"/>
    <cellStyle name="Date 41 4" xfId="34711"/>
    <cellStyle name="Date 41 4 10" xfId="34712"/>
    <cellStyle name="Date 41 4 11" xfId="34713"/>
    <cellStyle name="Date 41 4 12" xfId="34714"/>
    <cellStyle name="Date 41 4 13" xfId="34715"/>
    <cellStyle name="Date 41 4 2" xfId="34716"/>
    <cellStyle name="Date 41 4 3" xfId="34717"/>
    <cellStyle name="Date 41 4 4" xfId="34718"/>
    <cellStyle name="Date 41 4 5" xfId="34719"/>
    <cellStyle name="Date 41 4 6" xfId="34720"/>
    <cellStyle name="Date 41 4 7" xfId="34721"/>
    <cellStyle name="Date 41 4 8" xfId="34722"/>
    <cellStyle name="Date 41 4 9" xfId="34723"/>
    <cellStyle name="Date 42" xfId="34724"/>
    <cellStyle name="Date 42 2" xfId="34725"/>
    <cellStyle name="Date 42 3" xfId="34726"/>
    <cellStyle name="Date 42 4" xfId="34727"/>
    <cellStyle name="Date 42 5" xfId="34728"/>
    <cellStyle name="Date 42 6" xfId="34729"/>
    <cellStyle name="Date 42 7" xfId="34730"/>
    <cellStyle name="Date 43" xfId="34731"/>
    <cellStyle name="Date 43 2" xfId="34732"/>
    <cellStyle name="Date 43 3" xfId="34733"/>
    <cellStyle name="Date 43 4" xfId="34734"/>
    <cellStyle name="Date 43 5" xfId="34735"/>
    <cellStyle name="Date 43 6" xfId="34736"/>
    <cellStyle name="Date 43 7" xfId="34737"/>
    <cellStyle name="Date 44" xfId="34738"/>
    <cellStyle name="Date 44 2" xfId="34739"/>
    <cellStyle name="Date 44 3" xfId="34740"/>
    <cellStyle name="Date 44 4" xfId="34741"/>
    <cellStyle name="Date 44 5" xfId="34742"/>
    <cellStyle name="Date 44 6" xfId="34743"/>
    <cellStyle name="Date 44 7" xfId="34744"/>
    <cellStyle name="Date 45" xfId="34745"/>
    <cellStyle name="Date 5" xfId="34746"/>
    <cellStyle name="Date 6" xfId="34747"/>
    <cellStyle name="Date 7" xfId="34748"/>
    <cellStyle name="Date 8" xfId="34749"/>
    <cellStyle name="Date 9" xfId="34750"/>
    <cellStyle name="Date_BCC Download" xfId="34751"/>
    <cellStyle name="Explanatory Text 2" xfId="34752"/>
    <cellStyle name="Explanatory Text 3" xfId="34753"/>
    <cellStyle name="Fixed" xfId="34754"/>
    <cellStyle name="Fixed 10" xfId="34755"/>
    <cellStyle name="Fixed 11" xfId="34756"/>
    <cellStyle name="Fixed 12" xfId="34757"/>
    <cellStyle name="Fixed 13" xfId="34758"/>
    <cellStyle name="Fixed 14" xfId="34759"/>
    <cellStyle name="Fixed 15" xfId="34760"/>
    <cellStyle name="Fixed 16" xfId="34761"/>
    <cellStyle name="Fixed 17" xfId="34762"/>
    <cellStyle name="Fixed 18" xfId="34763"/>
    <cellStyle name="Fixed 19" xfId="34764"/>
    <cellStyle name="Fixed 2" xfId="34765"/>
    <cellStyle name="Fixed 2 10" xfId="34766"/>
    <cellStyle name="Fixed 2 11" xfId="34767"/>
    <cellStyle name="Fixed 2 12" xfId="34768"/>
    <cellStyle name="Fixed 2 13" xfId="34769"/>
    <cellStyle name="Fixed 2 14" xfId="34770"/>
    <cellStyle name="Fixed 2 15" xfId="34771"/>
    <cellStyle name="Fixed 2 16" xfId="34772"/>
    <cellStyle name="Fixed 2 17" xfId="34773"/>
    <cellStyle name="Fixed 2 18" xfId="34774"/>
    <cellStyle name="Fixed 2 19" xfId="34775"/>
    <cellStyle name="Fixed 2 2" xfId="34776"/>
    <cellStyle name="Fixed 2 2 2" xfId="34777"/>
    <cellStyle name="Fixed 2 2 3" xfId="34778"/>
    <cellStyle name="Fixed 2 2 4" xfId="34779"/>
    <cellStyle name="Fixed 2 2 4 10" xfId="34780"/>
    <cellStyle name="Fixed 2 2 4 11" xfId="34781"/>
    <cellStyle name="Fixed 2 2 4 12" xfId="34782"/>
    <cellStyle name="Fixed 2 2 4 13" xfId="34783"/>
    <cellStyle name="Fixed 2 2 4 2" xfId="34784"/>
    <cellStyle name="Fixed 2 2 4 3" xfId="34785"/>
    <cellStyle name="Fixed 2 2 4 4" xfId="34786"/>
    <cellStyle name="Fixed 2 2 4 5" xfId="34787"/>
    <cellStyle name="Fixed 2 2 4 6" xfId="34788"/>
    <cellStyle name="Fixed 2 2 4 7" xfId="34789"/>
    <cellStyle name="Fixed 2 2 4 8" xfId="34790"/>
    <cellStyle name="Fixed 2 2 4 9" xfId="34791"/>
    <cellStyle name="Fixed 2 2 5" xfId="34792"/>
    <cellStyle name="Fixed 2 2 5 10" xfId="34793"/>
    <cellStyle name="Fixed 2 2 5 11" xfId="34794"/>
    <cellStyle name="Fixed 2 2 5 12" xfId="34795"/>
    <cellStyle name="Fixed 2 2 5 13" xfId="34796"/>
    <cellStyle name="Fixed 2 2 5 2" xfId="34797"/>
    <cellStyle name="Fixed 2 2 5 3" xfId="34798"/>
    <cellStyle name="Fixed 2 2 5 4" xfId="34799"/>
    <cellStyle name="Fixed 2 2 5 5" xfId="34800"/>
    <cellStyle name="Fixed 2 2 5 6" xfId="34801"/>
    <cellStyle name="Fixed 2 2 5 7" xfId="34802"/>
    <cellStyle name="Fixed 2 2 5 8" xfId="34803"/>
    <cellStyle name="Fixed 2 2 5 9" xfId="34804"/>
    <cellStyle name="Fixed 2 2 6" xfId="34805"/>
    <cellStyle name="Fixed 2 2 6 10" xfId="34806"/>
    <cellStyle name="Fixed 2 2 6 11" xfId="34807"/>
    <cellStyle name="Fixed 2 2 6 12" xfId="34808"/>
    <cellStyle name="Fixed 2 2 6 13" xfId="34809"/>
    <cellStyle name="Fixed 2 2 6 2" xfId="34810"/>
    <cellStyle name="Fixed 2 2 6 3" xfId="34811"/>
    <cellStyle name="Fixed 2 2 6 4" xfId="34812"/>
    <cellStyle name="Fixed 2 2 6 5" xfId="34813"/>
    <cellStyle name="Fixed 2 2 6 6" xfId="34814"/>
    <cellStyle name="Fixed 2 2 6 7" xfId="34815"/>
    <cellStyle name="Fixed 2 2 6 8" xfId="34816"/>
    <cellStyle name="Fixed 2 2 6 9" xfId="34817"/>
    <cellStyle name="Fixed 2 20" xfId="34818"/>
    <cellStyle name="Fixed 2 21" xfId="34819"/>
    <cellStyle name="Fixed 2 3" xfId="34820"/>
    <cellStyle name="Fixed 2 3 2" xfId="34821"/>
    <cellStyle name="Fixed 2 3 2 10" xfId="34822"/>
    <cellStyle name="Fixed 2 3 2 11" xfId="34823"/>
    <cellStyle name="Fixed 2 3 2 12" xfId="34824"/>
    <cellStyle name="Fixed 2 3 2 13" xfId="34825"/>
    <cellStyle name="Fixed 2 3 2 2" xfId="34826"/>
    <cellStyle name="Fixed 2 3 2 3" xfId="34827"/>
    <cellStyle name="Fixed 2 3 2 4" xfId="34828"/>
    <cellStyle name="Fixed 2 3 2 5" xfId="34829"/>
    <cellStyle name="Fixed 2 3 2 6" xfId="34830"/>
    <cellStyle name="Fixed 2 3 2 7" xfId="34831"/>
    <cellStyle name="Fixed 2 3 2 8" xfId="34832"/>
    <cellStyle name="Fixed 2 3 2 9" xfId="34833"/>
    <cellStyle name="Fixed 2 3 3" xfId="34834"/>
    <cellStyle name="Fixed 2 3 3 10" xfId="34835"/>
    <cellStyle name="Fixed 2 3 3 11" xfId="34836"/>
    <cellStyle name="Fixed 2 3 3 12" xfId="34837"/>
    <cellStyle name="Fixed 2 3 3 13" xfId="34838"/>
    <cellStyle name="Fixed 2 3 3 2" xfId="34839"/>
    <cellStyle name="Fixed 2 3 3 3" xfId="34840"/>
    <cellStyle name="Fixed 2 3 3 4" xfId="34841"/>
    <cellStyle name="Fixed 2 3 3 5" xfId="34842"/>
    <cellStyle name="Fixed 2 3 3 6" xfId="34843"/>
    <cellStyle name="Fixed 2 3 3 7" xfId="34844"/>
    <cellStyle name="Fixed 2 3 3 8" xfId="34845"/>
    <cellStyle name="Fixed 2 3 3 9" xfId="34846"/>
    <cellStyle name="Fixed 2 3 4" xfId="34847"/>
    <cellStyle name="Fixed 2 3 4 10" xfId="34848"/>
    <cellStyle name="Fixed 2 3 4 11" xfId="34849"/>
    <cellStyle name="Fixed 2 3 4 12" xfId="34850"/>
    <cellStyle name="Fixed 2 3 4 13" xfId="34851"/>
    <cellStyle name="Fixed 2 3 4 2" xfId="34852"/>
    <cellStyle name="Fixed 2 3 4 3" xfId="34853"/>
    <cellStyle name="Fixed 2 3 4 4" xfId="34854"/>
    <cellStyle name="Fixed 2 3 4 5" xfId="34855"/>
    <cellStyle name="Fixed 2 3 4 6" xfId="34856"/>
    <cellStyle name="Fixed 2 3 4 7" xfId="34857"/>
    <cellStyle name="Fixed 2 3 4 8" xfId="34858"/>
    <cellStyle name="Fixed 2 3 4 9" xfId="34859"/>
    <cellStyle name="Fixed 2 4" xfId="34860"/>
    <cellStyle name="Fixed 2 4 2" xfId="34861"/>
    <cellStyle name="Fixed 2 4 2 10" xfId="34862"/>
    <cellStyle name="Fixed 2 4 2 11" xfId="34863"/>
    <cellStyle name="Fixed 2 4 2 12" xfId="34864"/>
    <cellStyle name="Fixed 2 4 2 13" xfId="34865"/>
    <cellStyle name="Fixed 2 4 2 2" xfId="34866"/>
    <cellStyle name="Fixed 2 4 2 3" xfId="34867"/>
    <cellStyle name="Fixed 2 4 2 4" xfId="34868"/>
    <cellStyle name="Fixed 2 4 2 5" xfId="34869"/>
    <cellStyle name="Fixed 2 4 2 6" xfId="34870"/>
    <cellStyle name="Fixed 2 4 2 7" xfId="34871"/>
    <cellStyle name="Fixed 2 4 2 8" xfId="34872"/>
    <cellStyle name="Fixed 2 4 2 9" xfId="34873"/>
    <cellStyle name="Fixed 2 4 3" xfId="34874"/>
    <cellStyle name="Fixed 2 4 3 10" xfId="34875"/>
    <cellStyle name="Fixed 2 4 3 11" xfId="34876"/>
    <cellStyle name="Fixed 2 4 3 12" xfId="34877"/>
    <cellStyle name="Fixed 2 4 3 13" xfId="34878"/>
    <cellStyle name="Fixed 2 4 3 2" xfId="34879"/>
    <cellStyle name="Fixed 2 4 3 3" xfId="34880"/>
    <cellStyle name="Fixed 2 4 3 4" xfId="34881"/>
    <cellStyle name="Fixed 2 4 3 5" xfId="34882"/>
    <cellStyle name="Fixed 2 4 3 6" xfId="34883"/>
    <cellStyle name="Fixed 2 4 3 7" xfId="34884"/>
    <cellStyle name="Fixed 2 4 3 8" xfId="34885"/>
    <cellStyle name="Fixed 2 4 3 9" xfId="34886"/>
    <cellStyle name="Fixed 2 4 4" xfId="34887"/>
    <cellStyle name="Fixed 2 4 4 10" xfId="34888"/>
    <cellStyle name="Fixed 2 4 4 11" xfId="34889"/>
    <cellStyle name="Fixed 2 4 4 12" xfId="34890"/>
    <cellStyle name="Fixed 2 4 4 13" xfId="34891"/>
    <cellStyle name="Fixed 2 4 4 2" xfId="34892"/>
    <cellStyle name="Fixed 2 4 4 3" xfId="34893"/>
    <cellStyle name="Fixed 2 4 4 4" xfId="34894"/>
    <cellStyle name="Fixed 2 4 4 5" xfId="34895"/>
    <cellStyle name="Fixed 2 4 4 6" xfId="34896"/>
    <cellStyle name="Fixed 2 4 4 7" xfId="34897"/>
    <cellStyle name="Fixed 2 4 4 8" xfId="34898"/>
    <cellStyle name="Fixed 2 4 4 9" xfId="34899"/>
    <cellStyle name="Fixed 2 5" xfId="34900"/>
    <cellStyle name="Fixed 2 6" xfId="34901"/>
    <cellStyle name="Fixed 2 7" xfId="34902"/>
    <cellStyle name="Fixed 2 8" xfId="34903"/>
    <cellStyle name="Fixed 2 9" xfId="34904"/>
    <cellStyle name="Fixed 20" xfId="34905"/>
    <cellStyle name="Fixed 21" xfId="34906"/>
    <cellStyle name="Fixed 22" xfId="34907"/>
    <cellStyle name="Fixed 23" xfId="34908"/>
    <cellStyle name="Fixed 24" xfId="34909"/>
    <cellStyle name="Fixed 25" xfId="34910"/>
    <cellStyle name="Fixed 26" xfId="34911"/>
    <cellStyle name="Fixed 27" xfId="34912"/>
    <cellStyle name="Fixed 28" xfId="34913"/>
    <cellStyle name="Fixed 29" xfId="34914"/>
    <cellStyle name="Fixed 3" xfId="34915"/>
    <cellStyle name="Fixed 3 2" xfId="34916"/>
    <cellStyle name="Fixed 3 3" xfId="34917"/>
    <cellStyle name="Fixed 3 4" xfId="34918"/>
    <cellStyle name="Fixed 3 5" xfId="34919"/>
    <cellStyle name="Fixed 3 6" xfId="34920"/>
    <cellStyle name="Fixed 3 6 10" xfId="34921"/>
    <cellStyle name="Fixed 3 6 11" xfId="34922"/>
    <cellStyle name="Fixed 3 6 12" xfId="34923"/>
    <cellStyle name="Fixed 3 6 13" xfId="34924"/>
    <cellStyle name="Fixed 3 6 2" xfId="34925"/>
    <cellStyle name="Fixed 3 6 3" xfId="34926"/>
    <cellStyle name="Fixed 3 6 4" xfId="34927"/>
    <cellStyle name="Fixed 3 6 5" xfId="34928"/>
    <cellStyle name="Fixed 3 6 6" xfId="34929"/>
    <cellStyle name="Fixed 3 6 7" xfId="34930"/>
    <cellStyle name="Fixed 3 6 8" xfId="34931"/>
    <cellStyle name="Fixed 3 6 9" xfId="34932"/>
    <cellStyle name="Fixed 3 7" xfId="34933"/>
    <cellStyle name="Fixed 3 7 10" xfId="34934"/>
    <cellStyle name="Fixed 3 7 11" xfId="34935"/>
    <cellStyle name="Fixed 3 7 12" xfId="34936"/>
    <cellStyle name="Fixed 3 7 13" xfId="34937"/>
    <cellStyle name="Fixed 3 7 2" xfId="34938"/>
    <cellStyle name="Fixed 3 7 3" xfId="34939"/>
    <cellStyle name="Fixed 3 7 4" xfId="34940"/>
    <cellStyle name="Fixed 3 7 5" xfId="34941"/>
    <cellStyle name="Fixed 3 7 6" xfId="34942"/>
    <cellStyle name="Fixed 3 7 7" xfId="34943"/>
    <cellStyle name="Fixed 3 7 8" xfId="34944"/>
    <cellStyle name="Fixed 3 7 9" xfId="34945"/>
    <cellStyle name="Fixed 3 8" xfId="34946"/>
    <cellStyle name="Fixed 3 8 10" xfId="34947"/>
    <cellStyle name="Fixed 3 8 11" xfId="34948"/>
    <cellStyle name="Fixed 3 8 12" xfId="34949"/>
    <cellStyle name="Fixed 3 8 13" xfId="34950"/>
    <cellStyle name="Fixed 3 8 2" xfId="34951"/>
    <cellStyle name="Fixed 3 8 3" xfId="34952"/>
    <cellStyle name="Fixed 3 8 4" xfId="34953"/>
    <cellStyle name="Fixed 3 8 5" xfId="34954"/>
    <cellStyle name="Fixed 3 8 6" xfId="34955"/>
    <cellStyle name="Fixed 3 8 7" xfId="34956"/>
    <cellStyle name="Fixed 3 8 8" xfId="34957"/>
    <cellStyle name="Fixed 3 8 9" xfId="34958"/>
    <cellStyle name="Fixed 30" xfId="34959"/>
    <cellStyle name="Fixed 31" xfId="34960"/>
    <cellStyle name="Fixed 32" xfId="34961"/>
    <cellStyle name="Fixed 33" xfId="34962"/>
    <cellStyle name="Fixed 34" xfId="34963"/>
    <cellStyle name="Fixed 35" xfId="34964"/>
    <cellStyle name="Fixed 36" xfId="34965"/>
    <cellStyle name="Fixed 37" xfId="34966"/>
    <cellStyle name="Fixed 38" xfId="34967"/>
    <cellStyle name="Fixed 39" xfId="34968"/>
    <cellStyle name="Fixed 4" xfId="34969"/>
    <cellStyle name="Fixed 40" xfId="34970"/>
    <cellStyle name="Fixed 40 2" xfId="34971"/>
    <cellStyle name="Fixed 40 2 10" xfId="34972"/>
    <cellStyle name="Fixed 40 2 11" xfId="34973"/>
    <cellStyle name="Fixed 40 2 12" xfId="34974"/>
    <cellStyle name="Fixed 40 2 13" xfId="34975"/>
    <cellStyle name="Fixed 40 2 2" xfId="34976"/>
    <cellStyle name="Fixed 40 2 3" xfId="34977"/>
    <cellStyle name="Fixed 40 2 4" xfId="34978"/>
    <cellStyle name="Fixed 40 2 5" xfId="34979"/>
    <cellStyle name="Fixed 40 2 6" xfId="34980"/>
    <cellStyle name="Fixed 40 2 7" xfId="34981"/>
    <cellStyle name="Fixed 40 2 8" xfId="34982"/>
    <cellStyle name="Fixed 40 2 9" xfId="34983"/>
    <cellStyle name="Fixed 40 3" xfId="34984"/>
    <cellStyle name="Fixed 40 3 10" xfId="34985"/>
    <cellStyle name="Fixed 40 3 11" xfId="34986"/>
    <cellStyle name="Fixed 40 3 12" xfId="34987"/>
    <cellStyle name="Fixed 40 3 13" xfId="34988"/>
    <cellStyle name="Fixed 40 3 2" xfId="34989"/>
    <cellStyle name="Fixed 40 3 3" xfId="34990"/>
    <cellStyle name="Fixed 40 3 4" xfId="34991"/>
    <cellStyle name="Fixed 40 3 5" xfId="34992"/>
    <cellStyle name="Fixed 40 3 6" xfId="34993"/>
    <cellStyle name="Fixed 40 3 7" xfId="34994"/>
    <cellStyle name="Fixed 40 3 8" xfId="34995"/>
    <cellStyle name="Fixed 40 3 9" xfId="34996"/>
    <cellStyle name="Fixed 40 4" xfId="34997"/>
    <cellStyle name="Fixed 40 4 10" xfId="34998"/>
    <cellStyle name="Fixed 40 4 11" xfId="34999"/>
    <cellStyle name="Fixed 40 4 12" xfId="35000"/>
    <cellStyle name="Fixed 40 4 13" xfId="35001"/>
    <cellStyle name="Fixed 40 4 2" xfId="35002"/>
    <cellStyle name="Fixed 40 4 3" xfId="35003"/>
    <cellStyle name="Fixed 40 4 4" xfId="35004"/>
    <cellStyle name="Fixed 40 4 5" xfId="35005"/>
    <cellStyle name="Fixed 40 4 6" xfId="35006"/>
    <cellStyle name="Fixed 40 4 7" xfId="35007"/>
    <cellStyle name="Fixed 40 4 8" xfId="35008"/>
    <cellStyle name="Fixed 40 4 9" xfId="35009"/>
    <cellStyle name="Fixed 41" xfId="35010"/>
    <cellStyle name="Fixed 41 2" xfId="35011"/>
    <cellStyle name="Fixed 41 2 10" xfId="35012"/>
    <cellStyle name="Fixed 41 2 11" xfId="35013"/>
    <cellStyle name="Fixed 41 2 12" xfId="35014"/>
    <cellStyle name="Fixed 41 2 13" xfId="35015"/>
    <cellStyle name="Fixed 41 2 2" xfId="35016"/>
    <cellStyle name="Fixed 41 2 3" xfId="35017"/>
    <cellStyle name="Fixed 41 2 4" xfId="35018"/>
    <cellStyle name="Fixed 41 2 5" xfId="35019"/>
    <cellStyle name="Fixed 41 2 6" xfId="35020"/>
    <cellStyle name="Fixed 41 2 7" xfId="35021"/>
    <cellStyle name="Fixed 41 2 8" xfId="35022"/>
    <cellStyle name="Fixed 41 2 9" xfId="35023"/>
    <cellStyle name="Fixed 41 3" xfId="35024"/>
    <cellStyle name="Fixed 41 3 10" xfId="35025"/>
    <cellStyle name="Fixed 41 3 11" xfId="35026"/>
    <cellStyle name="Fixed 41 3 12" xfId="35027"/>
    <cellStyle name="Fixed 41 3 13" xfId="35028"/>
    <cellStyle name="Fixed 41 3 2" xfId="35029"/>
    <cellStyle name="Fixed 41 3 3" xfId="35030"/>
    <cellStyle name="Fixed 41 3 4" xfId="35031"/>
    <cellStyle name="Fixed 41 3 5" xfId="35032"/>
    <cellStyle name="Fixed 41 3 6" xfId="35033"/>
    <cellStyle name="Fixed 41 3 7" xfId="35034"/>
    <cellStyle name="Fixed 41 3 8" xfId="35035"/>
    <cellStyle name="Fixed 41 3 9" xfId="35036"/>
    <cellStyle name="Fixed 41 4" xfId="35037"/>
    <cellStyle name="Fixed 41 4 10" xfId="35038"/>
    <cellStyle name="Fixed 41 4 11" xfId="35039"/>
    <cellStyle name="Fixed 41 4 12" xfId="35040"/>
    <cellStyle name="Fixed 41 4 13" xfId="35041"/>
    <cellStyle name="Fixed 41 4 2" xfId="35042"/>
    <cellStyle name="Fixed 41 4 3" xfId="35043"/>
    <cellStyle name="Fixed 41 4 4" xfId="35044"/>
    <cellStyle name="Fixed 41 4 5" xfId="35045"/>
    <cellStyle name="Fixed 41 4 6" xfId="35046"/>
    <cellStyle name="Fixed 41 4 7" xfId="35047"/>
    <cellStyle name="Fixed 41 4 8" xfId="35048"/>
    <cellStyle name="Fixed 41 4 9" xfId="35049"/>
    <cellStyle name="Fixed 42" xfId="35050"/>
    <cellStyle name="Fixed 42 2" xfId="35051"/>
    <cellStyle name="Fixed 42 3" xfId="35052"/>
    <cellStyle name="Fixed 42 4" xfId="35053"/>
    <cellStyle name="Fixed 42 5" xfId="35054"/>
    <cellStyle name="Fixed 42 6" xfId="35055"/>
    <cellStyle name="Fixed 42 7" xfId="35056"/>
    <cellStyle name="Fixed 43" xfId="35057"/>
    <cellStyle name="Fixed 43 2" xfId="35058"/>
    <cellStyle name="Fixed 43 3" xfId="35059"/>
    <cellStyle name="Fixed 43 4" xfId="35060"/>
    <cellStyle name="Fixed 43 5" xfId="35061"/>
    <cellStyle name="Fixed 43 6" xfId="35062"/>
    <cellStyle name="Fixed 43 7" xfId="35063"/>
    <cellStyle name="Fixed 44" xfId="35064"/>
    <cellStyle name="Fixed 44 2" xfId="35065"/>
    <cellStyle name="Fixed 44 3" xfId="35066"/>
    <cellStyle name="Fixed 44 4" xfId="35067"/>
    <cellStyle name="Fixed 44 5" xfId="35068"/>
    <cellStyle name="Fixed 44 6" xfId="35069"/>
    <cellStyle name="Fixed 44 7" xfId="35070"/>
    <cellStyle name="Fixed 45" xfId="35071"/>
    <cellStyle name="Fixed 5" xfId="35072"/>
    <cellStyle name="Fixed 6" xfId="35073"/>
    <cellStyle name="Fixed 7" xfId="35074"/>
    <cellStyle name="Fixed 8" xfId="35075"/>
    <cellStyle name="Fixed 9" xfId="35076"/>
    <cellStyle name="Fixed2 - Style2" xfId="35077"/>
    <cellStyle name="Good 2" xfId="35078"/>
    <cellStyle name="Good 3" xfId="35079"/>
    <cellStyle name="Good 4" xfId="35080"/>
    <cellStyle name="Grey" xfId="35081"/>
    <cellStyle name="Grey 10" xfId="35082"/>
    <cellStyle name="Grey 11" xfId="35083"/>
    <cellStyle name="Grey 12" xfId="35084"/>
    <cellStyle name="Grey 13" xfId="35085"/>
    <cellStyle name="Grey 14" xfId="35086"/>
    <cellStyle name="Grey 15" xfId="35087"/>
    <cellStyle name="Grey 16" xfId="35088"/>
    <cellStyle name="Grey 17" xfId="35089"/>
    <cellStyle name="Grey 18" xfId="35090"/>
    <cellStyle name="Grey 19" xfId="35091"/>
    <cellStyle name="Grey 2" xfId="35092"/>
    <cellStyle name="Grey 20" xfId="35093"/>
    <cellStyle name="Grey 21" xfId="35094"/>
    <cellStyle name="Grey 22" xfId="35095"/>
    <cellStyle name="Grey 23" xfId="35096"/>
    <cellStyle name="Grey 24" xfId="35097"/>
    <cellStyle name="Grey 3" xfId="35098"/>
    <cellStyle name="Grey 4" xfId="35099"/>
    <cellStyle name="Grey 5" xfId="35100"/>
    <cellStyle name="Grey 6" xfId="35101"/>
    <cellStyle name="Grey 7" xfId="35102"/>
    <cellStyle name="Grey 8" xfId="35103"/>
    <cellStyle name="Grey 9" xfId="35104"/>
    <cellStyle name="header" xfId="35105"/>
    <cellStyle name="Header1" xfId="35106"/>
    <cellStyle name="Header2" xfId="35107"/>
    <cellStyle name="Header2 2" xfId="35108"/>
    <cellStyle name="Header2 3" xfId="35109"/>
    <cellStyle name="Header2 4" xfId="35110"/>
    <cellStyle name="Header2 5" xfId="35111"/>
    <cellStyle name="Heading 1 2" xfId="35112"/>
    <cellStyle name="Heading 1 2 2" xfId="35113"/>
    <cellStyle name="Heading 1 2 2 2" xfId="35114"/>
    <cellStyle name="Heading 1 2 2 2 10" xfId="35115"/>
    <cellStyle name="Heading 1 2 2 2 11" xfId="35116"/>
    <cellStyle name="Heading 1 2 2 2 12" xfId="35117"/>
    <cellStyle name="Heading 1 2 2 2 13" xfId="35118"/>
    <cellStyle name="Heading 1 2 2 2 2" xfId="35119"/>
    <cellStyle name="Heading 1 2 2 2 3" xfId="35120"/>
    <cellStyle name="Heading 1 2 2 2 4" xfId="35121"/>
    <cellStyle name="Heading 1 2 2 2 5" xfId="35122"/>
    <cellStyle name="Heading 1 2 2 2 6" xfId="35123"/>
    <cellStyle name="Heading 1 2 2 2 7" xfId="35124"/>
    <cellStyle name="Heading 1 2 2 2 8" xfId="35125"/>
    <cellStyle name="Heading 1 2 2 2 9" xfId="35126"/>
    <cellStyle name="Heading 1 2 2 3" xfId="35127"/>
    <cellStyle name="Heading 1 2 2 3 10" xfId="35128"/>
    <cellStyle name="Heading 1 2 2 3 11" xfId="35129"/>
    <cellStyle name="Heading 1 2 2 3 12" xfId="35130"/>
    <cellStyle name="Heading 1 2 2 3 13" xfId="35131"/>
    <cellStyle name="Heading 1 2 2 3 2" xfId="35132"/>
    <cellStyle name="Heading 1 2 2 3 3" xfId="35133"/>
    <cellStyle name="Heading 1 2 2 3 4" xfId="35134"/>
    <cellStyle name="Heading 1 2 2 3 5" xfId="35135"/>
    <cellStyle name="Heading 1 2 2 3 6" xfId="35136"/>
    <cellStyle name="Heading 1 2 2 3 7" xfId="35137"/>
    <cellStyle name="Heading 1 2 2 3 8" xfId="35138"/>
    <cellStyle name="Heading 1 2 2 3 9" xfId="35139"/>
    <cellStyle name="Heading 1 2 2 4" xfId="35140"/>
    <cellStyle name="Heading 1 2 2 4 10" xfId="35141"/>
    <cellStyle name="Heading 1 2 2 4 11" xfId="35142"/>
    <cellStyle name="Heading 1 2 2 4 12" xfId="35143"/>
    <cellStyle name="Heading 1 2 2 4 13" xfId="35144"/>
    <cellStyle name="Heading 1 2 2 4 2" xfId="35145"/>
    <cellStyle name="Heading 1 2 2 4 3" xfId="35146"/>
    <cellStyle name="Heading 1 2 2 4 4" xfId="35147"/>
    <cellStyle name="Heading 1 2 2 4 5" xfId="35148"/>
    <cellStyle name="Heading 1 2 2 4 6" xfId="35149"/>
    <cellStyle name="Heading 1 2 2 4 7" xfId="35150"/>
    <cellStyle name="Heading 1 2 2 4 8" xfId="35151"/>
    <cellStyle name="Heading 1 2 2 4 9" xfId="35152"/>
    <cellStyle name="Heading 1 2 3" xfId="35153"/>
    <cellStyle name="Heading 1 2 3 2" xfId="35154"/>
    <cellStyle name="Heading 1 2 3 2 10" xfId="35155"/>
    <cellStyle name="Heading 1 2 3 2 11" xfId="35156"/>
    <cellStyle name="Heading 1 2 3 2 12" xfId="35157"/>
    <cellStyle name="Heading 1 2 3 2 13" xfId="35158"/>
    <cellStyle name="Heading 1 2 3 2 2" xfId="35159"/>
    <cellStyle name="Heading 1 2 3 2 3" xfId="35160"/>
    <cellStyle name="Heading 1 2 3 2 4" xfId="35161"/>
    <cellStyle name="Heading 1 2 3 2 5" xfId="35162"/>
    <cellStyle name="Heading 1 2 3 2 6" xfId="35163"/>
    <cellStyle name="Heading 1 2 3 2 7" xfId="35164"/>
    <cellStyle name="Heading 1 2 3 2 8" xfId="35165"/>
    <cellStyle name="Heading 1 2 3 2 9" xfId="35166"/>
    <cellStyle name="Heading 1 2 3 3" xfId="35167"/>
    <cellStyle name="Heading 1 2 3 3 10" xfId="35168"/>
    <cellStyle name="Heading 1 2 3 3 11" xfId="35169"/>
    <cellStyle name="Heading 1 2 3 3 12" xfId="35170"/>
    <cellStyle name="Heading 1 2 3 3 13" xfId="35171"/>
    <cellStyle name="Heading 1 2 3 3 2" xfId="35172"/>
    <cellStyle name="Heading 1 2 3 3 3" xfId="35173"/>
    <cellStyle name="Heading 1 2 3 3 4" xfId="35174"/>
    <cellStyle name="Heading 1 2 3 3 5" xfId="35175"/>
    <cellStyle name="Heading 1 2 3 3 6" xfId="35176"/>
    <cellStyle name="Heading 1 2 3 3 7" xfId="35177"/>
    <cellStyle name="Heading 1 2 3 3 8" xfId="35178"/>
    <cellStyle name="Heading 1 2 3 3 9" xfId="35179"/>
    <cellStyle name="Heading 1 2 3 4" xfId="35180"/>
    <cellStyle name="Heading 1 2 3 4 10" xfId="35181"/>
    <cellStyle name="Heading 1 2 3 4 11" xfId="35182"/>
    <cellStyle name="Heading 1 2 3 4 12" xfId="35183"/>
    <cellStyle name="Heading 1 2 3 4 13" xfId="35184"/>
    <cellStyle name="Heading 1 2 3 4 2" xfId="35185"/>
    <cellStyle name="Heading 1 2 3 4 3" xfId="35186"/>
    <cellStyle name="Heading 1 2 3 4 4" xfId="35187"/>
    <cellStyle name="Heading 1 2 3 4 5" xfId="35188"/>
    <cellStyle name="Heading 1 2 3 4 6" xfId="35189"/>
    <cellStyle name="Heading 1 2 3 4 7" xfId="35190"/>
    <cellStyle name="Heading 1 2 3 4 8" xfId="35191"/>
    <cellStyle name="Heading 1 2 3 4 9" xfId="35192"/>
    <cellStyle name="Heading 1 2 4" xfId="35193"/>
    <cellStyle name="Heading 1 2 4 2" xfId="35194"/>
    <cellStyle name="Heading 1 2 4 2 10" xfId="35195"/>
    <cellStyle name="Heading 1 2 4 2 11" xfId="35196"/>
    <cellStyle name="Heading 1 2 4 2 12" xfId="35197"/>
    <cellStyle name="Heading 1 2 4 2 13" xfId="35198"/>
    <cellStyle name="Heading 1 2 4 2 2" xfId="35199"/>
    <cellStyle name="Heading 1 2 4 2 3" xfId="35200"/>
    <cellStyle name="Heading 1 2 4 2 4" xfId="35201"/>
    <cellStyle name="Heading 1 2 4 2 5" xfId="35202"/>
    <cellStyle name="Heading 1 2 4 2 6" xfId="35203"/>
    <cellStyle name="Heading 1 2 4 2 7" xfId="35204"/>
    <cellStyle name="Heading 1 2 4 2 8" xfId="35205"/>
    <cellStyle name="Heading 1 2 4 2 9" xfId="35206"/>
    <cellStyle name="Heading 1 2 4 3" xfId="35207"/>
    <cellStyle name="Heading 1 2 4 3 10" xfId="35208"/>
    <cellStyle name="Heading 1 2 4 3 11" xfId="35209"/>
    <cellStyle name="Heading 1 2 4 3 12" xfId="35210"/>
    <cellStyle name="Heading 1 2 4 3 13" xfId="35211"/>
    <cellStyle name="Heading 1 2 4 3 2" xfId="35212"/>
    <cellStyle name="Heading 1 2 4 3 3" xfId="35213"/>
    <cellStyle name="Heading 1 2 4 3 4" xfId="35214"/>
    <cellStyle name="Heading 1 2 4 3 5" xfId="35215"/>
    <cellStyle name="Heading 1 2 4 3 6" xfId="35216"/>
    <cellStyle name="Heading 1 2 4 3 7" xfId="35217"/>
    <cellStyle name="Heading 1 2 4 3 8" xfId="35218"/>
    <cellStyle name="Heading 1 2 4 3 9" xfId="35219"/>
    <cellStyle name="Heading 1 2 4 4" xfId="35220"/>
    <cellStyle name="Heading 1 2 4 4 10" xfId="35221"/>
    <cellStyle name="Heading 1 2 4 4 11" xfId="35222"/>
    <cellStyle name="Heading 1 2 4 4 12" xfId="35223"/>
    <cellStyle name="Heading 1 2 4 4 13" xfId="35224"/>
    <cellStyle name="Heading 1 2 4 4 2" xfId="35225"/>
    <cellStyle name="Heading 1 2 4 4 3" xfId="35226"/>
    <cellStyle name="Heading 1 2 4 4 4" xfId="35227"/>
    <cellStyle name="Heading 1 2 4 4 5" xfId="35228"/>
    <cellStyle name="Heading 1 2 4 4 6" xfId="35229"/>
    <cellStyle name="Heading 1 2 4 4 7" xfId="35230"/>
    <cellStyle name="Heading 1 2 4 4 8" xfId="35231"/>
    <cellStyle name="Heading 1 2 4 4 9" xfId="35232"/>
    <cellStyle name="Heading 1 2 5" xfId="35233"/>
    <cellStyle name="Heading 1 3" xfId="35234"/>
    <cellStyle name="Heading 1 4" xfId="35235"/>
    <cellStyle name="Heading 1 4 10" xfId="35236"/>
    <cellStyle name="Heading 1 4 11" xfId="35237"/>
    <cellStyle name="Heading 1 4 12" xfId="35238"/>
    <cellStyle name="Heading 1 4 13" xfId="35239"/>
    <cellStyle name="Heading 1 4 14" xfId="35240"/>
    <cellStyle name="Heading 1 4 15" xfId="35241"/>
    <cellStyle name="Heading 1 4 16" xfId="35242"/>
    <cellStyle name="Heading 1 4 17" xfId="35243"/>
    <cellStyle name="Heading 1 4 18" xfId="35244"/>
    <cellStyle name="Heading 1 4 2" xfId="35245"/>
    <cellStyle name="Heading 1 4 3" xfId="35246"/>
    <cellStyle name="Heading 1 4 4" xfId="35247"/>
    <cellStyle name="Heading 1 4 5" xfId="35248"/>
    <cellStyle name="Heading 1 4 6" xfId="35249"/>
    <cellStyle name="Heading 1 4 7" xfId="35250"/>
    <cellStyle name="Heading 1 4 8" xfId="35251"/>
    <cellStyle name="Heading 1 4 9" xfId="35252"/>
    <cellStyle name="Heading 1 5" xfId="35253"/>
    <cellStyle name="Heading 1 6" xfId="35254"/>
    <cellStyle name="Heading 2 2" xfId="35255"/>
    <cellStyle name="Heading 2 2 2" xfId="35256"/>
    <cellStyle name="Heading 2 2 2 2" xfId="35257"/>
    <cellStyle name="Heading 2 2 2 2 10" xfId="35258"/>
    <cellStyle name="Heading 2 2 2 2 11" xfId="35259"/>
    <cellStyle name="Heading 2 2 2 2 12" xfId="35260"/>
    <cellStyle name="Heading 2 2 2 2 13" xfId="35261"/>
    <cellStyle name="Heading 2 2 2 2 2" xfId="35262"/>
    <cellStyle name="Heading 2 2 2 2 3" xfId="35263"/>
    <cellStyle name="Heading 2 2 2 2 4" xfId="35264"/>
    <cellStyle name="Heading 2 2 2 2 5" xfId="35265"/>
    <cellStyle name="Heading 2 2 2 2 6" xfId="35266"/>
    <cellStyle name="Heading 2 2 2 2 7" xfId="35267"/>
    <cellStyle name="Heading 2 2 2 2 8" xfId="35268"/>
    <cellStyle name="Heading 2 2 2 2 9" xfId="35269"/>
    <cellStyle name="Heading 2 2 2 3" xfId="35270"/>
    <cellStyle name="Heading 2 2 2 3 10" xfId="35271"/>
    <cellStyle name="Heading 2 2 2 3 11" xfId="35272"/>
    <cellStyle name="Heading 2 2 2 3 12" xfId="35273"/>
    <cellStyle name="Heading 2 2 2 3 13" xfId="35274"/>
    <cellStyle name="Heading 2 2 2 3 2" xfId="35275"/>
    <cellStyle name="Heading 2 2 2 3 3" xfId="35276"/>
    <cellStyle name="Heading 2 2 2 3 4" xfId="35277"/>
    <cellStyle name="Heading 2 2 2 3 5" xfId="35278"/>
    <cellStyle name="Heading 2 2 2 3 6" xfId="35279"/>
    <cellStyle name="Heading 2 2 2 3 7" xfId="35280"/>
    <cellStyle name="Heading 2 2 2 3 8" xfId="35281"/>
    <cellStyle name="Heading 2 2 2 3 9" xfId="35282"/>
    <cellStyle name="Heading 2 2 2 4" xfId="35283"/>
    <cellStyle name="Heading 2 2 2 4 10" xfId="35284"/>
    <cellStyle name="Heading 2 2 2 4 11" xfId="35285"/>
    <cellStyle name="Heading 2 2 2 4 12" xfId="35286"/>
    <cellStyle name="Heading 2 2 2 4 13" xfId="35287"/>
    <cellStyle name="Heading 2 2 2 4 2" xfId="35288"/>
    <cellStyle name="Heading 2 2 2 4 3" xfId="35289"/>
    <cellStyle name="Heading 2 2 2 4 4" xfId="35290"/>
    <cellStyle name="Heading 2 2 2 4 5" xfId="35291"/>
    <cellStyle name="Heading 2 2 2 4 6" xfId="35292"/>
    <cellStyle name="Heading 2 2 2 4 7" xfId="35293"/>
    <cellStyle name="Heading 2 2 2 4 8" xfId="35294"/>
    <cellStyle name="Heading 2 2 2 4 9" xfId="35295"/>
    <cellStyle name="Heading 2 2 3" xfId="35296"/>
    <cellStyle name="Heading 2 2 3 2" xfId="35297"/>
    <cellStyle name="Heading 2 2 3 2 10" xfId="35298"/>
    <cellStyle name="Heading 2 2 3 2 11" xfId="35299"/>
    <cellStyle name="Heading 2 2 3 2 12" xfId="35300"/>
    <cellStyle name="Heading 2 2 3 2 13" xfId="35301"/>
    <cellStyle name="Heading 2 2 3 2 2" xfId="35302"/>
    <cellStyle name="Heading 2 2 3 2 3" xfId="35303"/>
    <cellStyle name="Heading 2 2 3 2 4" xfId="35304"/>
    <cellStyle name="Heading 2 2 3 2 5" xfId="35305"/>
    <cellStyle name="Heading 2 2 3 2 6" xfId="35306"/>
    <cellStyle name="Heading 2 2 3 2 7" xfId="35307"/>
    <cellStyle name="Heading 2 2 3 2 8" xfId="35308"/>
    <cellStyle name="Heading 2 2 3 2 9" xfId="35309"/>
    <cellStyle name="Heading 2 2 3 3" xfId="35310"/>
    <cellStyle name="Heading 2 2 3 3 10" xfId="35311"/>
    <cellStyle name="Heading 2 2 3 3 11" xfId="35312"/>
    <cellStyle name="Heading 2 2 3 3 12" xfId="35313"/>
    <cellStyle name="Heading 2 2 3 3 13" xfId="35314"/>
    <cellStyle name="Heading 2 2 3 3 2" xfId="35315"/>
    <cellStyle name="Heading 2 2 3 3 3" xfId="35316"/>
    <cellStyle name="Heading 2 2 3 3 4" xfId="35317"/>
    <cellStyle name="Heading 2 2 3 3 5" xfId="35318"/>
    <cellStyle name="Heading 2 2 3 3 6" xfId="35319"/>
    <cellStyle name="Heading 2 2 3 3 7" xfId="35320"/>
    <cellStyle name="Heading 2 2 3 3 8" xfId="35321"/>
    <cellStyle name="Heading 2 2 3 3 9" xfId="35322"/>
    <cellStyle name="Heading 2 2 3 4" xfId="35323"/>
    <cellStyle name="Heading 2 2 3 4 10" xfId="35324"/>
    <cellStyle name="Heading 2 2 3 4 11" xfId="35325"/>
    <cellStyle name="Heading 2 2 3 4 12" xfId="35326"/>
    <cellStyle name="Heading 2 2 3 4 13" xfId="35327"/>
    <cellStyle name="Heading 2 2 3 4 2" xfId="35328"/>
    <cellStyle name="Heading 2 2 3 4 3" xfId="35329"/>
    <cellStyle name="Heading 2 2 3 4 4" xfId="35330"/>
    <cellStyle name="Heading 2 2 3 4 5" xfId="35331"/>
    <cellStyle name="Heading 2 2 3 4 6" xfId="35332"/>
    <cellStyle name="Heading 2 2 3 4 7" xfId="35333"/>
    <cellStyle name="Heading 2 2 3 4 8" xfId="35334"/>
    <cellStyle name="Heading 2 2 3 4 9" xfId="35335"/>
    <cellStyle name="Heading 2 2 4" xfId="35336"/>
    <cellStyle name="Heading 2 2 4 2" xfId="35337"/>
    <cellStyle name="Heading 2 2 4 2 10" xfId="35338"/>
    <cellStyle name="Heading 2 2 4 2 11" xfId="35339"/>
    <cellStyle name="Heading 2 2 4 2 12" xfId="35340"/>
    <cellStyle name="Heading 2 2 4 2 13" xfId="35341"/>
    <cellStyle name="Heading 2 2 4 2 2" xfId="35342"/>
    <cellStyle name="Heading 2 2 4 2 3" xfId="35343"/>
    <cellStyle name="Heading 2 2 4 2 4" xfId="35344"/>
    <cellStyle name="Heading 2 2 4 2 5" xfId="35345"/>
    <cellStyle name="Heading 2 2 4 2 6" xfId="35346"/>
    <cellStyle name="Heading 2 2 4 2 7" xfId="35347"/>
    <cellStyle name="Heading 2 2 4 2 8" xfId="35348"/>
    <cellStyle name="Heading 2 2 4 2 9" xfId="35349"/>
    <cellStyle name="Heading 2 2 4 3" xfId="35350"/>
    <cellStyle name="Heading 2 2 4 3 10" xfId="35351"/>
    <cellStyle name="Heading 2 2 4 3 11" xfId="35352"/>
    <cellStyle name="Heading 2 2 4 3 12" xfId="35353"/>
    <cellStyle name="Heading 2 2 4 3 13" xfId="35354"/>
    <cellStyle name="Heading 2 2 4 3 2" xfId="35355"/>
    <cellStyle name="Heading 2 2 4 3 3" xfId="35356"/>
    <cellStyle name="Heading 2 2 4 3 4" xfId="35357"/>
    <cellStyle name="Heading 2 2 4 3 5" xfId="35358"/>
    <cellStyle name="Heading 2 2 4 3 6" xfId="35359"/>
    <cellStyle name="Heading 2 2 4 3 7" xfId="35360"/>
    <cellStyle name="Heading 2 2 4 3 8" xfId="35361"/>
    <cellStyle name="Heading 2 2 4 3 9" xfId="35362"/>
    <cellStyle name="Heading 2 2 4 4" xfId="35363"/>
    <cellStyle name="Heading 2 2 4 4 10" xfId="35364"/>
    <cellStyle name="Heading 2 2 4 4 11" xfId="35365"/>
    <cellStyle name="Heading 2 2 4 4 12" xfId="35366"/>
    <cellStyle name="Heading 2 2 4 4 13" xfId="35367"/>
    <cellStyle name="Heading 2 2 4 4 2" xfId="35368"/>
    <cellStyle name="Heading 2 2 4 4 3" xfId="35369"/>
    <cellStyle name="Heading 2 2 4 4 4" xfId="35370"/>
    <cellStyle name="Heading 2 2 4 4 5" xfId="35371"/>
    <cellStyle name="Heading 2 2 4 4 6" xfId="35372"/>
    <cellStyle name="Heading 2 2 4 4 7" xfId="35373"/>
    <cellStyle name="Heading 2 2 4 4 8" xfId="35374"/>
    <cellStyle name="Heading 2 2 4 4 9" xfId="35375"/>
    <cellStyle name="Heading 2 2 5" xfId="35376"/>
    <cellStyle name="Heading 2 3" xfId="35377"/>
    <cellStyle name="Heading 2 4" xfId="35378"/>
    <cellStyle name="Heading 2 4 10" xfId="35379"/>
    <cellStyle name="Heading 2 4 11" xfId="35380"/>
    <cellStyle name="Heading 2 4 12" xfId="35381"/>
    <cellStyle name="Heading 2 4 13" xfId="35382"/>
    <cellStyle name="Heading 2 4 14" xfId="35383"/>
    <cellStyle name="Heading 2 4 15" xfId="35384"/>
    <cellStyle name="Heading 2 4 16" xfId="35385"/>
    <cellStyle name="Heading 2 4 17" xfId="35386"/>
    <cellStyle name="Heading 2 4 18" xfId="35387"/>
    <cellStyle name="Heading 2 4 2" xfId="35388"/>
    <cellStyle name="Heading 2 4 3" xfId="35389"/>
    <cellStyle name="Heading 2 4 4" xfId="35390"/>
    <cellStyle name="Heading 2 4 5" xfId="35391"/>
    <cellStyle name="Heading 2 4 6" xfId="35392"/>
    <cellStyle name="Heading 2 4 7" xfId="35393"/>
    <cellStyle name="Heading 2 4 8" xfId="35394"/>
    <cellStyle name="Heading 2 4 9" xfId="35395"/>
    <cellStyle name="Heading 2 5" xfId="35396"/>
    <cellStyle name="Heading 2 6" xfId="35397"/>
    <cellStyle name="Heading 3 2" xfId="35398"/>
    <cellStyle name="Heading 3 2 2" xfId="35399"/>
    <cellStyle name="Heading 3 2 2 2" xfId="35400"/>
    <cellStyle name="Heading 3 2 3" xfId="35401"/>
    <cellStyle name="Heading 3 3" xfId="35402"/>
    <cellStyle name="Heading 3 4" xfId="35403"/>
    <cellStyle name="Heading 3 4 2" xfId="35404"/>
    <cellStyle name="Heading 3 5" xfId="35405"/>
    <cellStyle name="Heading 4 2" xfId="35406"/>
    <cellStyle name="Heading 4 2 2" xfId="35407"/>
    <cellStyle name="Heading 4 2 2 2" xfId="35408"/>
    <cellStyle name="Heading 4 2 3" xfId="35409"/>
    <cellStyle name="Heading 4 3" xfId="35410"/>
    <cellStyle name="Heading 4 4" xfId="35411"/>
    <cellStyle name="Heading 4 4 2" xfId="35412"/>
    <cellStyle name="Heading 4 5" xfId="35413"/>
    <cellStyle name="Heading1" xfId="35414"/>
    <cellStyle name="Heading1 10" xfId="35415"/>
    <cellStyle name="Heading1 11" xfId="35416"/>
    <cellStyle name="Heading1 12" xfId="35417"/>
    <cellStyle name="Heading1 13" xfId="35418"/>
    <cellStyle name="Heading1 14" xfId="35419"/>
    <cellStyle name="Heading1 15" xfId="35420"/>
    <cellStyle name="Heading1 16" xfId="35421"/>
    <cellStyle name="Heading1 17" xfId="35422"/>
    <cellStyle name="Heading1 18" xfId="35423"/>
    <cellStyle name="Heading1 19" xfId="35424"/>
    <cellStyle name="Heading1 2" xfId="35425"/>
    <cellStyle name="Heading1 2 10" xfId="35426"/>
    <cellStyle name="Heading1 2 11" xfId="35427"/>
    <cellStyle name="Heading1 2 12" xfId="35428"/>
    <cellStyle name="Heading1 2 13" xfId="35429"/>
    <cellStyle name="Heading1 2 14" xfId="35430"/>
    <cellStyle name="Heading1 2 15" xfId="35431"/>
    <cellStyle name="Heading1 2 16" xfId="35432"/>
    <cellStyle name="Heading1 2 17" xfId="35433"/>
    <cellStyle name="Heading1 2 18" xfId="35434"/>
    <cellStyle name="Heading1 2 19" xfId="35435"/>
    <cellStyle name="Heading1 2 2" xfId="35436"/>
    <cellStyle name="Heading1 2 20" xfId="35437"/>
    <cellStyle name="Heading1 2 21" xfId="35438"/>
    <cellStyle name="Heading1 2 3" xfId="35439"/>
    <cellStyle name="Heading1 2 4" xfId="35440"/>
    <cellStyle name="Heading1 2 5" xfId="35441"/>
    <cellStyle name="Heading1 2 6" xfId="35442"/>
    <cellStyle name="Heading1 2 7" xfId="35443"/>
    <cellStyle name="Heading1 2 8" xfId="35444"/>
    <cellStyle name="Heading1 2 9" xfId="35445"/>
    <cellStyle name="Heading1 20" xfId="35446"/>
    <cellStyle name="Heading1 21" xfId="35447"/>
    <cellStyle name="Heading1 22" xfId="35448"/>
    <cellStyle name="Heading1 23" xfId="35449"/>
    <cellStyle name="Heading1 24" xfId="35450"/>
    <cellStyle name="Heading1 25" xfId="35451"/>
    <cellStyle name="Heading1 26" xfId="35452"/>
    <cellStyle name="Heading1 27" xfId="35453"/>
    <cellStyle name="Heading1 28" xfId="35454"/>
    <cellStyle name="Heading1 29" xfId="35455"/>
    <cellStyle name="Heading1 3" xfId="35456"/>
    <cellStyle name="Heading1 3 2" xfId="35457"/>
    <cellStyle name="Heading1 3 3" xfId="35458"/>
    <cellStyle name="Heading1 3 4" xfId="35459"/>
    <cellStyle name="Heading1 3 5" xfId="35460"/>
    <cellStyle name="Heading1 3 6" xfId="35461"/>
    <cellStyle name="Heading1 3 6 10" xfId="35462"/>
    <cellStyle name="Heading1 3 6 11" xfId="35463"/>
    <cellStyle name="Heading1 3 6 12" xfId="35464"/>
    <cellStyle name="Heading1 3 6 13" xfId="35465"/>
    <cellStyle name="Heading1 3 6 2" xfId="35466"/>
    <cellStyle name="Heading1 3 6 3" xfId="35467"/>
    <cellStyle name="Heading1 3 6 4" xfId="35468"/>
    <cellStyle name="Heading1 3 6 5" xfId="35469"/>
    <cellStyle name="Heading1 3 6 6" xfId="35470"/>
    <cellStyle name="Heading1 3 6 7" xfId="35471"/>
    <cellStyle name="Heading1 3 6 8" xfId="35472"/>
    <cellStyle name="Heading1 3 6 9" xfId="35473"/>
    <cellStyle name="Heading1 3 7" xfId="35474"/>
    <cellStyle name="Heading1 3 7 10" xfId="35475"/>
    <cellStyle name="Heading1 3 7 11" xfId="35476"/>
    <cellStyle name="Heading1 3 7 12" xfId="35477"/>
    <cellStyle name="Heading1 3 7 13" xfId="35478"/>
    <cellStyle name="Heading1 3 7 2" xfId="35479"/>
    <cellStyle name="Heading1 3 7 3" xfId="35480"/>
    <cellStyle name="Heading1 3 7 4" xfId="35481"/>
    <cellStyle name="Heading1 3 7 5" xfId="35482"/>
    <cellStyle name="Heading1 3 7 6" xfId="35483"/>
    <cellStyle name="Heading1 3 7 7" xfId="35484"/>
    <cellStyle name="Heading1 3 7 8" xfId="35485"/>
    <cellStyle name="Heading1 3 7 9" xfId="35486"/>
    <cellStyle name="Heading1 3 8" xfId="35487"/>
    <cellStyle name="Heading1 3 8 10" xfId="35488"/>
    <cellStyle name="Heading1 3 8 11" xfId="35489"/>
    <cellStyle name="Heading1 3 8 12" xfId="35490"/>
    <cellStyle name="Heading1 3 8 13" xfId="35491"/>
    <cellStyle name="Heading1 3 8 2" xfId="35492"/>
    <cellStyle name="Heading1 3 8 3" xfId="35493"/>
    <cellStyle name="Heading1 3 8 4" xfId="35494"/>
    <cellStyle name="Heading1 3 8 5" xfId="35495"/>
    <cellStyle name="Heading1 3 8 6" xfId="35496"/>
    <cellStyle name="Heading1 3 8 7" xfId="35497"/>
    <cellStyle name="Heading1 3 8 8" xfId="35498"/>
    <cellStyle name="Heading1 3 8 9" xfId="35499"/>
    <cellStyle name="Heading1 30" xfId="35500"/>
    <cellStyle name="Heading1 31" xfId="35501"/>
    <cellStyle name="Heading1 32" xfId="35502"/>
    <cellStyle name="Heading1 33" xfId="35503"/>
    <cellStyle name="Heading1 34" xfId="35504"/>
    <cellStyle name="Heading1 35" xfId="35505"/>
    <cellStyle name="Heading1 36" xfId="35506"/>
    <cellStyle name="Heading1 37" xfId="35507"/>
    <cellStyle name="Heading1 38" xfId="35508"/>
    <cellStyle name="Heading1 39" xfId="35509"/>
    <cellStyle name="Heading1 39 2" xfId="35510"/>
    <cellStyle name="Heading1 39 2 10" xfId="35511"/>
    <cellStyle name="Heading1 39 2 11" xfId="35512"/>
    <cellStyle name="Heading1 39 2 12" xfId="35513"/>
    <cellStyle name="Heading1 39 2 13" xfId="35514"/>
    <cellStyle name="Heading1 39 2 2" xfId="35515"/>
    <cellStyle name="Heading1 39 2 3" xfId="35516"/>
    <cellStyle name="Heading1 39 2 4" xfId="35517"/>
    <cellStyle name="Heading1 39 2 5" xfId="35518"/>
    <cellStyle name="Heading1 39 2 6" xfId="35519"/>
    <cellStyle name="Heading1 39 2 7" xfId="35520"/>
    <cellStyle name="Heading1 39 2 8" xfId="35521"/>
    <cellStyle name="Heading1 39 2 9" xfId="35522"/>
    <cellStyle name="Heading1 39 3" xfId="35523"/>
    <cellStyle name="Heading1 39 3 10" xfId="35524"/>
    <cellStyle name="Heading1 39 3 11" xfId="35525"/>
    <cellStyle name="Heading1 39 3 12" xfId="35526"/>
    <cellStyle name="Heading1 39 3 13" xfId="35527"/>
    <cellStyle name="Heading1 39 3 2" xfId="35528"/>
    <cellStyle name="Heading1 39 3 3" xfId="35529"/>
    <cellStyle name="Heading1 39 3 4" xfId="35530"/>
    <cellStyle name="Heading1 39 3 5" xfId="35531"/>
    <cellStyle name="Heading1 39 3 6" xfId="35532"/>
    <cellStyle name="Heading1 39 3 7" xfId="35533"/>
    <cellStyle name="Heading1 39 3 8" xfId="35534"/>
    <cellStyle name="Heading1 39 3 9" xfId="35535"/>
    <cellStyle name="Heading1 39 4" xfId="35536"/>
    <cellStyle name="Heading1 39 4 10" xfId="35537"/>
    <cellStyle name="Heading1 39 4 11" xfId="35538"/>
    <cellStyle name="Heading1 39 4 12" xfId="35539"/>
    <cellStyle name="Heading1 39 4 13" xfId="35540"/>
    <cellStyle name="Heading1 39 4 2" xfId="35541"/>
    <cellStyle name="Heading1 39 4 3" xfId="35542"/>
    <cellStyle name="Heading1 39 4 4" xfId="35543"/>
    <cellStyle name="Heading1 39 4 5" xfId="35544"/>
    <cellStyle name="Heading1 39 4 6" xfId="35545"/>
    <cellStyle name="Heading1 39 4 7" xfId="35546"/>
    <cellStyle name="Heading1 39 4 8" xfId="35547"/>
    <cellStyle name="Heading1 39 4 9" xfId="35548"/>
    <cellStyle name="Heading1 4" xfId="35549"/>
    <cellStyle name="Heading1 40" xfId="35550"/>
    <cellStyle name="Heading1 40 2" xfId="35551"/>
    <cellStyle name="Heading1 40 2 10" xfId="35552"/>
    <cellStyle name="Heading1 40 2 11" xfId="35553"/>
    <cellStyle name="Heading1 40 2 12" xfId="35554"/>
    <cellStyle name="Heading1 40 2 13" xfId="35555"/>
    <cellStyle name="Heading1 40 2 2" xfId="35556"/>
    <cellStyle name="Heading1 40 2 3" xfId="35557"/>
    <cellStyle name="Heading1 40 2 4" xfId="35558"/>
    <cellStyle name="Heading1 40 2 5" xfId="35559"/>
    <cellStyle name="Heading1 40 2 6" xfId="35560"/>
    <cellStyle name="Heading1 40 2 7" xfId="35561"/>
    <cellStyle name="Heading1 40 2 8" xfId="35562"/>
    <cellStyle name="Heading1 40 2 9" xfId="35563"/>
    <cellStyle name="Heading1 40 3" xfId="35564"/>
    <cellStyle name="Heading1 40 3 10" xfId="35565"/>
    <cellStyle name="Heading1 40 3 11" xfId="35566"/>
    <cellStyle name="Heading1 40 3 12" xfId="35567"/>
    <cellStyle name="Heading1 40 3 13" xfId="35568"/>
    <cellStyle name="Heading1 40 3 2" xfId="35569"/>
    <cellStyle name="Heading1 40 3 3" xfId="35570"/>
    <cellStyle name="Heading1 40 3 4" xfId="35571"/>
    <cellStyle name="Heading1 40 3 5" xfId="35572"/>
    <cellStyle name="Heading1 40 3 6" xfId="35573"/>
    <cellStyle name="Heading1 40 3 7" xfId="35574"/>
    <cellStyle name="Heading1 40 3 8" xfId="35575"/>
    <cellStyle name="Heading1 40 3 9" xfId="35576"/>
    <cellStyle name="Heading1 40 4" xfId="35577"/>
    <cellStyle name="Heading1 40 4 10" xfId="35578"/>
    <cellStyle name="Heading1 40 4 11" xfId="35579"/>
    <cellStyle name="Heading1 40 4 12" xfId="35580"/>
    <cellStyle name="Heading1 40 4 13" xfId="35581"/>
    <cellStyle name="Heading1 40 4 2" xfId="35582"/>
    <cellStyle name="Heading1 40 4 3" xfId="35583"/>
    <cellStyle name="Heading1 40 4 4" xfId="35584"/>
    <cellStyle name="Heading1 40 4 5" xfId="35585"/>
    <cellStyle name="Heading1 40 4 6" xfId="35586"/>
    <cellStyle name="Heading1 40 4 7" xfId="35587"/>
    <cellStyle name="Heading1 40 4 8" xfId="35588"/>
    <cellStyle name="Heading1 40 4 9" xfId="35589"/>
    <cellStyle name="Heading1 41" xfId="35590"/>
    <cellStyle name="Heading1 41 2" xfId="35591"/>
    <cellStyle name="Heading1 41 3" xfId="35592"/>
    <cellStyle name="Heading1 41 4" xfId="35593"/>
    <cellStyle name="Heading1 41 5" xfId="35594"/>
    <cellStyle name="Heading1 41 6" xfId="35595"/>
    <cellStyle name="Heading1 41 7" xfId="35596"/>
    <cellStyle name="Heading1 42" xfId="35597"/>
    <cellStyle name="Heading1 42 2" xfId="35598"/>
    <cellStyle name="Heading1 42 3" xfId="35599"/>
    <cellStyle name="Heading1 42 4" xfId="35600"/>
    <cellStyle name="Heading1 42 5" xfId="35601"/>
    <cellStyle name="Heading1 42 6" xfId="35602"/>
    <cellStyle name="Heading1 42 7" xfId="35603"/>
    <cellStyle name="Heading1 43" xfId="35604"/>
    <cellStyle name="Heading1 43 2" xfId="35605"/>
    <cellStyle name="Heading1 43 3" xfId="35606"/>
    <cellStyle name="Heading1 43 4" xfId="35607"/>
    <cellStyle name="Heading1 43 5" xfId="35608"/>
    <cellStyle name="Heading1 43 6" xfId="35609"/>
    <cellStyle name="Heading1 43 7" xfId="35610"/>
    <cellStyle name="Heading1 44" xfId="35611"/>
    <cellStyle name="Heading1 5" xfId="35612"/>
    <cellStyle name="Heading1 6" xfId="35613"/>
    <cellStyle name="Heading1 7" xfId="35614"/>
    <cellStyle name="Heading1 8" xfId="35615"/>
    <cellStyle name="Heading1 9" xfId="35616"/>
    <cellStyle name="Heading2" xfId="35617"/>
    <cellStyle name="Heading2 10" xfId="35618"/>
    <cellStyle name="Heading2 11" xfId="35619"/>
    <cellStyle name="Heading2 12" xfId="35620"/>
    <cellStyle name="Heading2 13" xfId="35621"/>
    <cellStyle name="Heading2 14" xfId="35622"/>
    <cellStyle name="Heading2 15" xfId="35623"/>
    <cellStyle name="Heading2 16" xfId="35624"/>
    <cellStyle name="Heading2 17" xfId="35625"/>
    <cellStyle name="Heading2 18" xfId="35626"/>
    <cellStyle name="Heading2 19" xfId="35627"/>
    <cellStyle name="Heading2 2" xfId="35628"/>
    <cellStyle name="Heading2 2 10" xfId="35629"/>
    <cellStyle name="Heading2 2 11" xfId="35630"/>
    <cellStyle name="Heading2 2 12" xfId="35631"/>
    <cellStyle name="Heading2 2 13" xfId="35632"/>
    <cellStyle name="Heading2 2 14" xfId="35633"/>
    <cellStyle name="Heading2 2 15" xfId="35634"/>
    <cellStyle name="Heading2 2 16" xfId="35635"/>
    <cellStyle name="Heading2 2 17" xfId="35636"/>
    <cellStyle name="Heading2 2 18" xfId="35637"/>
    <cellStyle name="Heading2 2 19" xfId="35638"/>
    <cellStyle name="Heading2 2 2" xfId="35639"/>
    <cellStyle name="Heading2 2 20" xfId="35640"/>
    <cellStyle name="Heading2 2 21" xfId="35641"/>
    <cellStyle name="Heading2 2 3" xfId="35642"/>
    <cellStyle name="Heading2 2 4" xfId="35643"/>
    <cellStyle name="Heading2 2 5" xfId="35644"/>
    <cellStyle name="Heading2 2 6" xfId="35645"/>
    <cellStyle name="Heading2 2 7" xfId="35646"/>
    <cellStyle name="Heading2 2 8" xfId="35647"/>
    <cellStyle name="Heading2 2 9" xfId="35648"/>
    <cellStyle name="Heading2 20" xfId="35649"/>
    <cellStyle name="Heading2 21" xfId="35650"/>
    <cellStyle name="Heading2 22" xfId="35651"/>
    <cellStyle name="Heading2 23" xfId="35652"/>
    <cellStyle name="Heading2 24" xfId="35653"/>
    <cellStyle name="Heading2 25" xfId="35654"/>
    <cellStyle name="Heading2 26" xfId="35655"/>
    <cellStyle name="Heading2 27" xfId="35656"/>
    <cellStyle name="Heading2 28" xfId="35657"/>
    <cellStyle name="Heading2 29" xfId="35658"/>
    <cellStyle name="Heading2 3" xfId="35659"/>
    <cellStyle name="Heading2 3 2" xfId="35660"/>
    <cellStyle name="Heading2 3 3" xfId="35661"/>
    <cellStyle name="Heading2 3 4" xfId="35662"/>
    <cellStyle name="Heading2 3 5" xfId="35663"/>
    <cellStyle name="Heading2 3 6" xfId="35664"/>
    <cellStyle name="Heading2 3 6 10" xfId="35665"/>
    <cellStyle name="Heading2 3 6 11" xfId="35666"/>
    <cellStyle name="Heading2 3 6 12" xfId="35667"/>
    <cellStyle name="Heading2 3 6 13" xfId="35668"/>
    <cellStyle name="Heading2 3 6 2" xfId="35669"/>
    <cellStyle name="Heading2 3 6 3" xfId="35670"/>
    <cellStyle name="Heading2 3 6 4" xfId="35671"/>
    <cellStyle name="Heading2 3 6 5" xfId="35672"/>
    <cellStyle name="Heading2 3 6 6" xfId="35673"/>
    <cellStyle name="Heading2 3 6 7" xfId="35674"/>
    <cellStyle name="Heading2 3 6 8" xfId="35675"/>
    <cellStyle name="Heading2 3 6 9" xfId="35676"/>
    <cellStyle name="Heading2 3 7" xfId="35677"/>
    <cellStyle name="Heading2 3 7 10" xfId="35678"/>
    <cellStyle name="Heading2 3 7 11" xfId="35679"/>
    <cellStyle name="Heading2 3 7 12" xfId="35680"/>
    <cellStyle name="Heading2 3 7 13" xfId="35681"/>
    <cellStyle name="Heading2 3 7 2" xfId="35682"/>
    <cellStyle name="Heading2 3 7 3" xfId="35683"/>
    <cellStyle name="Heading2 3 7 4" xfId="35684"/>
    <cellStyle name="Heading2 3 7 5" xfId="35685"/>
    <cellStyle name="Heading2 3 7 6" xfId="35686"/>
    <cellStyle name="Heading2 3 7 7" xfId="35687"/>
    <cellStyle name="Heading2 3 7 8" xfId="35688"/>
    <cellStyle name="Heading2 3 7 9" xfId="35689"/>
    <cellStyle name="Heading2 3 8" xfId="35690"/>
    <cellStyle name="Heading2 3 8 10" xfId="35691"/>
    <cellStyle name="Heading2 3 8 11" xfId="35692"/>
    <cellStyle name="Heading2 3 8 12" xfId="35693"/>
    <cellStyle name="Heading2 3 8 13" xfId="35694"/>
    <cellStyle name="Heading2 3 8 2" xfId="35695"/>
    <cellStyle name="Heading2 3 8 3" xfId="35696"/>
    <cellStyle name="Heading2 3 8 4" xfId="35697"/>
    <cellStyle name="Heading2 3 8 5" xfId="35698"/>
    <cellStyle name="Heading2 3 8 6" xfId="35699"/>
    <cellStyle name="Heading2 3 8 7" xfId="35700"/>
    <cellStyle name="Heading2 3 8 8" xfId="35701"/>
    <cellStyle name="Heading2 3 8 9" xfId="35702"/>
    <cellStyle name="Heading2 30" xfId="35703"/>
    <cellStyle name="Heading2 31" xfId="35704"/>
    <cellStyle name="Heading2 32" xfId="35705"/>
    <cellStyle name="Heading2 33" xfId="35706"/>
    <cellStyle name="Heading2 34" xfId="35707"/>
    <cellStyle name="Heading2 35" xfId="35708"/>
    <cellStyle name="Heading2 36" xfId="35709"/>
    <cellStyle name="Heading2 37" xfId="35710"/>
    <cellStyle name="Heading2 38" xfId="35711"/>
    <cellStyle name="Heading2 39" xfId="35712"/>
    <cellStyle name="Heading2 39 2" xfId="35713"/>
    <cellStyle name="Heading2 39 2 10" xfId="35714"/>
    <cellStyle name="Heading2 39 2 11" xfId="35715"/>
    <cellStyle name="Heading2 39 2 12" xfId="35716"/>
    <cellStyle name="Heading2 39 2 13" xfId="35717"/>
    <cellStyle name="Heading2 39 2 2" xfId="35718"/>
    <cellStyle name="Heading2 39 2 3" xfId="35719"/>
    <cellStyle name="Heading2 39 2 4" xfId="35720"/>
    <cellStyle name="Heading2 39 2 5" xfId="35721"/>
    <cellStyle name="Heading2 39 2 6" xfId="35722"/>
    <cellStyle name="Heading2 39 2 7" xfId="35723"/>
    <cellStyle name="Heading2 39 2 8" xfId="35724"/>
    <cellStyle name="Heading2 39 2 9" xfId="35725"/>
    <cellStyle name="Heading2 39 3" xfId="35726"/>
    <cellStyle name="Heading2 39 3 10" xfId="35727"/>
    <cellStyle name="Heading2 39 3 11" xfId="35728"/>
    <cellStyle name="Heading2 39 3 12" xfId="35729"/>
    <cellStyle name="Heading2 39 3 13" xfId="35730"/>
    <cellStyle name="Heading2 39 3 2" xfId="35731"/>
    <cellStyle name="Heading2 39 3 3" xfId="35732"/>
    <cellStyle name="Heading2 39 3 4" xfId="35733"/>
    <cellStyle name="Heading2 39 3 5" xfId="35734"/>
    <cellStyle name="Heading2 39 3 6" xfId="35735"/>
    <cellStyle name="Heading2 39 3 7" xfId="35736"/>
    <cellStyle name="Heading2 39 3 8" xfId="35737"/>
    <cellStyle name="Heading2 39 3 9" xfId="35738"/>
    <cellStyle name="Heading2 39 4" xfId="35739"/>
    <cellStyle name="Heading2 39 4 10" xfId="35740"/>
    <cellStyle name="Heading2 39 4 11" xfId="35741"/>
    <cellStyle name="Heading2 39 4 12" xfId="35742"/>
    <cellStyle name="Heading2 39 4 13" xfId="35743"/>
    <cellStyle name="Heading2 39 4 2" xfId="35744"/>
    <cellStyle name="Heading2 39 4 3" xfId="35745"/>
    <cellStyle name="Heading2 39 4 4" xfId="35746"/>
    <cellStyle name="Heading2 39 4 5" xfId="35747"/>
    <cellStyle name="Heading2 39 4 6" xfId="35748"/>
    <cellStyle name="Heading2 39 4 7" xfId="35749"/>
    <cellStyle name="Heading2 39 4 8" xfId="35750"/>
    <cellStyle name="Heading2 39 4 9" xfId="35751"/>
    <cellStyle name="Heading2 4" xfId="35752"/>
    <cellStyle name="Heading2 40" xfId="35753"/>
    <cellStyle name="Heading2 40 2" xfId="35754"/>
    <cellStyle name="Heading2 40 2 10" xfId="35755"/>
    <cellStyle name="Heading2 40 2 11" xfId="35756"/>
    <cellStyle name="Heading2 40 2 12" xfId="35757"/>
    <cellStyle name="Heading2 40 2 13" xfId="35758"/>
    <cellStyle name="Heading2 40 2 2" xfId="35759"/>
    <cellStyle name="Heading2 40 2 3" xfId="35760"/>
    <cellStyle name="Heading2 40 2 4" xfId="35761"/>
    <cellStyle name="Heading2 40 2 5" xfId="35762"/>
    <cellStyle name="Heading2 40 2 6" xfId="35763"/>
    <cellStyle name="Heading2 40 2 7" xfId="35764"/>
    <cellStyle name="Heading2 40 2 8" xfId="35765"/>
    <cellStyle name="Heading2 40 2 9" xfId="35766"/>
    <cellStyle name="Heading2 40 3" xfId="35767"/>
    <cellStyle name="Heading2 40 3 10" xfId="35768"/>
    <cellStyle name="Heading2 40 3 11" xfId="35769"/>
    <cellStyle name="Heading2 40 3 12" xfId="35770"/>
    <cellStyle name="Heading2 40 3 13" xfId="35771"/>
    <cellStyle name="Heading2 40 3 2" xfId="35772"/>
    <cellStyle name="Heading2 40 3 3" xfId="35773"/>
    <cellStyle name="Heading2 40 3 4" xfId="35774"/>
    <cellStyle name="Heading2 40 3 5" xfId="35775"/>
    <cellStyle name="Heading2 40 3 6" xfId="35776"/>
    <cellStyle name="Heading2 40 3 7" xfId="35777"/>
    <cellStyle name="Heading2 40 3 8" xfId="35778"/>
    <cellStyle name="Heading2 40 3 9" xfId="35779"/>
    <cellStyle name="Heading2 40 4" xfId="35780"/>
    <cellStyle name="Heading2 40 4 10" xfId="35781"/>
    <cellStyle name="Heading2 40 4 11" xfId="35782"/>
    <cellStyle name="Heading2 40 4 12" xfId="35783"/>
    <cellStyle name="Heading2 40 4 13" xfId="35784"/>
    <cellStyle name="Heading2 40 4 2" xfId="35785"/>
    <cellStyle name="Heading2 40 4 3" xfId="35786"/>
    <cellStyle name="Heading2 40 4 4" xfId="35787"/>
    <cellStyle name="Heading2 40 4 5" xfId="35788"/>
    <cellStyle name="Heading2 40 4 6" xfId="35789"/>
    <cellStyle name="Heading2 40 4 7" xfId="35790"/>
    <cellStyle name="Heading2 40 4 8" xfId="35791"/>
    <cellStyle name="Heading2 40 4 9" xfId="35792"/>
    <cellStyle name="Heading2 41" xfId="35793"/>
    <cellStyle name="Heading2 41 2" xfId="35794"/>
    <cellStyle name="Heading2 41 3" xfId="35795"/>
    <cellStyle name="Heading2 41 4" xfId="35796"/>
    <cellStyle name="Heading2 41 5" xfId="35797"/>
    <cellStyle name="Heading2 41 6" xfId="35798"/>
    <cellStyle name="Heading2 41 7" xfId="35799"/>
    <cellStyle name="Heading2 42" xfId="35800"/>
    <cellStyle name="Heading2 42 2" xfId="35801"/>
    <cellStyle name="Heading2 42 3" xfId="35802"/>
    <cellStyle name="Heading2 42 4" xfId="35803"/>
    <cellStyle name="Heading2 42 5" xfId="35804"/>
    <cellStyle name="Heading2 42 6" xfId="35805"/>
    <cellStyle name="Heading2 42 7" xfId="35806"/>
    <cellStyle name="Heading2 43" xfId="35807"/>
    <cellStyle name="Heading2 43 2" xfId="35808"/>
    <cellStyle name="Heading2 43 3" xfId="35809"/>
    <cellStyle name="Heading2 43 4" xfId="35810"/>
    <cellStyle name="Heading2 43 5" xfId="35811"/>
    <cellStyle name="Heading2 43 6" xfId="35812"/>
    <cellStyle name="Heading2 43 7" xfId="35813"/>
    <cellStyle name="Heading2 44" xfId="35814"/>
    <cellStyle name="Heading2 5" xfId="35815"/>
    <cellStyle name="Heading2 6" xfId="35816"/>
    <cellStyle name="Heading2 7" xfId="35817"/>
    <cellStyle name="Heading2 8" xfId="35818"/>
    <cellStyle name="Heading2 9" xfId="35819"/>
    <cellStyle name="Hyperlink" xfId="3" builtinId="8"/>
    <cellStyle name="Hyperlink 2" xfId="35820"/>
    <cellStyle name="Hyperlink 2 2" xfId="35821"/>
    <cellStyle name="Hyperlink 2 3" xfId="35822"/>
    <cellStyle name="Hyperlink 3" xfId="35823"/>
    <cellStyle name="Hyperlink 4" xfId="35824"/>
    <cellStyle name="Hyperlink 5" xfId="35825"/>
    <cellStyle name="Hyperlink 6" xfId="35826"/>
    <cellStyle name="Input [yellow]" xfId="35827"/>
    <cellStyle name="Input [yellow] 10" xfId="35828"/>
    <cellStyle name="Input [yellow] 11" xfId="35829"/>
    <cellStyle name="Input [yellow] 12" xfId="35830"/>
    <cellStyle name="Input [yellow] 13" xfId="35831"/>
    <cellStyle name="Input [yellow] 14" xfId="35832"/>
    <cellStyle name="Input [yellow] 15" xfId="35833"/>
    <cellStyle name="Input [yellow] 16" xfId="35834"/>
    <cellStyle name="Input [yellow] 17" xfId="35835"/>
    <cellStyle name="Input [yellow] 18" xfId="35836"/>
    <cellStyle name="Input [yellow] 19" xfId="35837"/>
    <cellStyle name="Input [yellow] 2" xfId="35838"/>
    <cellStyle name="Input [yellow] 20" xfId="35839"/>
    <cellStyle name="Input [yellow] 21" xfId="35840"/>
    <cellStyle name="Input [yellow] 22" xfId="35841"/>
    <cellStyle name="Input [yellow] 23" xfId="35842"/>
    <cellStyle name="Input [yellow] 24" xfId="35843"/>
    <cellStyle name="Input [yellow] 3" xfId="35844"/>
    <cellStyle name="Input [yellow] 4" xfId="35845"/>
    <cellStyle name="Input [yellow] 5" xfId="35846"/>
    <cellStyle name="Input [yellow] 6" xfId="35847"/>
    <cellStyle name="Input [yellow] 7" xfId="35848"/>
    <cellStyle name="Input [yellow] 8" xfId="35849"/>
    <cellStyle name="Input [yellow] 9" xfId="35850"/>
    <cellStyle name="Input 2" xfId="35851"/>
    <cellStyle name="Input 2 10" xfId="35852"/>
    <cellStyle name="Input 2 10 2" xfId="35853"/>
    <cellStyle name="Input 2 10 2 2" xfId="35854"/>
    <cellStyle name="Input 2 10 2 3" xfId="35855"/>
    <cellStyle name="Input 2 10 2 4" xfId="35856"/>
    <cellStyle name="Input 2 10 2 5" xfId="35857"/>
    <cellStyle name="Input 2 10 2 6" xfId="35858"/>
    <cellStyle name="Input 2 10 3" xfId="35859"/>
    <cellStyle name="Input 2 10 4" xfId="35860"/>
    <cellStyle name="Input 2 10 5" xfId="35861"/>
    <cellStyle name="Input 2 10 6" xfId="35862"/>
    <cellStyle name="Input 2 10 7" xfId="35863"/>
    <cellStyle name="Input 2 10 8" xfId="35864"/>
    <cellStyle name="Input 2 11" xfId="35865"/>
    <cellStyle name="Input 2 11 2" xfId="35866"/>
    <cellStyle name="Input 2 11 2 2" xfId="35867"/>
    <cellStyle name="Input 2 11 2 3" xfId="35868"/>
    <cellStyle name="Input 2 11 2 4" xfId="35869"/>
    <cellStyle name="Input 2 11 2 5" xfId="35870"/>
    <cellStyle name="Input 2 11 2 6" xfId="35871"/>
    <cellStyle name="Input 2 11 3" xfId="35872"/>
    <cellStyle name="Input 2 11 4" xfId="35873"/>
    <cellStyle name="Input 2 11 5" xfId="35874"/>
    <cellStyle name="Input 2 11 6" xfId="35875"/>
    <cellStyle name="Input 2 11 7" xfId="35876"/>
    <cellStyle name="Input 2 11 8" xfId="35877"/>
    <cellStyle name="Input 2 12" xfId="35878"/>
    <cellStyle name="Input 2 12 2" xfId="35879"/>
    <cellStyle name="Input 2 12 2 2" xfId="35880"/>
    <cellStyle name="Input 2 12 2 3" xfId="35881"/>
    <cellStyle name="Input 2 12 2 4" xfId="35882"/>
    <cellStyle name="Input 2 12 2 5" xfId="35883"/>
    <cellStyle name="Input 2 12 2 6" xfId="35884"/>
    <cellStyle name="Input 2 12 3" xfId="35885"/>
    <cellStyle name="Input 2 12 4" xfId="35886"/>
    <cellStyle name="Input 2 12 5" xfId="35887"/>
    <cellStyle name="Input 2 12 6" xfId="35888"/>
    <cellStyle name="Input 2 12 7" xfId="35889"/>
    <cellStyle name="Input 2 12 8" xfId="35890"/>
    <cellStyle name="Input 2 13" xfId="35891"/>
    <cellStyle name="Input 2 13 2" xfId="35892"/>
    <cellStyle name="Input 2 13 2 2" xfId="35893"/>
    <cellStyle name="Input 2 13 2 3" xfId="35894"/>
    <cellStyle name="Input 2 13 2 4" xfId="35895"/>
    <cellStyle name="Input 2 13 2 5" xfId="35896"/>
    <cellStyle name="Input 2 13 2 6" xfId="35897"/>
    <cellStyle name="Input 2 13 3" xfId="35898"/>
    <cellStyle name="Input 2 13 4" xfId="35899"/>
    <cellStyle name="Input 2 13 5" xfId="35900"/>
    <cellStyle name="Input 2 13 6" xfId="35901"/>
    <cellStyle name="Input 2 13 7" xfId="35902"/>
    <cellStyle name="Input 2 13 8" xfId="35903"/>
    <cellStyle name="Input 2 14" xfId="35904"/>
    <cellStyle name="Input 2 14 2" xfId="35905"/>
    <cellStyle name="Input 2 14 2 2" xfId="35906"/>
    <cellStyle name="Input 2 14 2 3" xfId="35907"/>
    <cellStyle name="Input 2 14 2 4" xfId="35908"/>
    <cellStyle name="Input 2 14 2 5" xfId="35909"/>
    <cellStyle name="Input 2 14 2 6" xfId="35910"/>
    <cellStyle name="Input 2 14 3" xfId="35911"/>
    <cellStyle name="Input 2 14 4" xfId="35912"/>
    <cellStyle name="Input 2 14 5" xfId="35913"/>
    <cellStyle name="Input 2 14 6" xfId="35914"/>
    <cellStyle name="Input 2 14 7" xfId="35915"/>
    <cellStyle name="Input 2 14 8" xfId="35916"/>
    <cellStyle name="Input 2 15" xfId="35917"/>
    <cellStyle name="Input 2 15 2" xfId="35918"/>
    <cellStyle name="Input 2 15 2 2" xfId="35919"/>
    <cellStyle name="Input 2 15 2 3" xfId="35920"/>
    <cellStyle name="Input 2 15 2 4" xfId="35921"/>
    <cellStyle name="Input 2 15 2 5" xfId="35922"/>
    <cellStyle name="Input 2 15 3" xfId="35923"/>
    <cellStyle name="Input 2 15 4" xfId="35924"/>
    <cellStyle name="Input 2 15 5" xfId="35925"/>
    <cellStyle name="Input 2 15 6" xfId="35926"/>
    <cellStyle name="Input 2 16" xfId="35927"/>
    <cellStyle name="Input 2 16 2" xfId="35928"/>
    <cellStyle name="Input 2 16 3" xfId="35929"/>
    <cellStyle name="Input 2 16 4" xfId="35930"/>
    <cellStyle name="Input 2 16 5" xfId="35931"/>
    <cellStyle name="Input 2 17" xfId="35932"/>
    <cellStyle name="Input 2 18" xfId="35933"/>
    <cellStyle name="Input 2 2" xfId="35934"/>
    <cellStyle name="Input 2 2 10" xfId="35935"/>
    <cellStyle name="Input 2 2 10 2" xfId="35936"/>
    <cellStyle name="Input 2 2 10 2 2" xfId="35937"/>
    <cellStyle name="Input 2 2 10 2 3" xfId="35938"/>
    <cellStyle name="Input 2 2 10 2 4" xfId="35939"/>
    <cellStyle name="Input 2 2 10 2 5" xfId="35940"/>
    <cellStyle name="Input 2 2 10 3" xfId="35941"/>
    <cellStyle name="Input 2 2 10 4" xfId="35942"/>
    <cellStyle name="Input 2 2 10 5" xfId="35943"/>
    <cellStyle name="Input 2 2 10 6" xfId="35944"/>
    <cellStyle name="Input 2 2 11" xfId="35945"/>
    <cellStyle name="Input 2 2 11 2" xfId="35946"/>
    <cellStyle name="Input 2 2 11 3" xfId="35947"/>
    <cellStyle name="Input 2 2 11 4" xfId="35948"/>
    <cellStyle name="Input 2 2 11 5" xfId="35949"/>
    <cellStyle name="Input 2 2 12" xfId="35950"/>
    <cellStyle name="Input 2 2 13" xfId="35951"/>
    <cellStyle name="Input 2 2 2" xfId="35952"/>
    <cellStyle name="Input 2 2 2 2" xfId="35953"/>
    <cellStyle name="Input 2 2 2 2 2" xfId="35954"/>
    <cellStyle name="Input 2 2 2 2 2 2" xfId="35955"/>
    <cellStyle name="Input 2 2 2 2 2 3" xfId="35956"/>
    <cellStyle name="Input 2 2 2 2 2 4" xfId="35957"/>
    <cellStyle name="Input 2 2 2 2 2 5" xfId="35958"/>
    <cellStyle name="Input 2 2 2 2 3" xfId="35959"/>
    <cellStyle name="Input 2 2 2 2 4" xfId="35960"/>
    <cellStyle name="Input 2 2 2 2 5" xfId="35961"/>
    <cellStyle name="Input 2 2 2 2 6" xfId="35962"/>
    <cellStyle name="Input 2 2 2 2 7" xfId="35963"/>
    <cellStyle name="Input 2 2 2 3" xfId="35964"/>
    <cellStyle name="Input 2 2 2 3 2" xfId="35965"/>
    <cellStyle name="Input 2 2 2 3 3" xfId="35966"/>
    <cellStyle name="Input 2 2 2 3 4" xfId="35967"/>
    <cellStyle name="Input 2 2 2 3 5" xfId="35968"/>
    <cellStyle name="Input 2 2 2 3 6" xfId="35969"/>
    <cellStyle name="Input 2 2 2 4" xfId="35970"/>
    <cellStyle name="Input 2 2 2 5" xfId="35971"/>
    <cellStyle name="Input 2 2 3" xfId="35972"/>
    <cellStyle name="Input 2 2 3 2" xfId="35973"/>
    <cellStyle name="Input 2 2 3 2 2" xfId="35974"/>
    <cellStyle name="Input 2 2 3 2 3" xfId="35975"/>
    <cellStyle name="Input 2 2 3 2 4" xfId="35976"/>
    <cellStyle name="Input 2 2 3 2 5" xfId="35977"/>
    <cellStyle name="Input 2 2 3 2 6" xfId="35978"/>
    <cellStyle name="Input 2 2 3 3" xfId="35979"/>
    <cellStyle name="Input 2 2 3 4" xfId="35980"/>
    <cellStyle name="Input 2 2 3 5" xfId="35981"/>
    <cellStyle name="Input 2 2 3 6" xfId="35982"/>
    <cellStyle name="Input 2 2 3 7" xfId="35983"/>
    <cellStyle name="Input 2 2 3 8" xfId="35984"/>
    <cellStyle name="Input 2 2 4" xfId="35985"/>
    <cellStyle name="Input 2 2 4 2" xfId="35986"/>
    <cellStyle name="Input 2 2 4 2 2" xfId="35987"/>
    <cellStyle name="Input 2 2 4 2 3" xfId="35988"/>
    <cellStyle name="Input 2 2 4 2 4" xfId="35989"/>
    <cellStyle name="Input 2 2 4 2 5" xfId="35990"/>
    <cellStyle name="Input 2 2 4 2 6" xfId="35991"/>
    <cellStyle name="Input 2 2 4 3" xfId="35992"/>
    <cellStyle name="Input 2 2 4 4" xfId="35993"/>
    <cellStyle name="Input 2 2 4 5" xfId="35994"/>
    <cellStyle name="Input 2 2 4 6" xfId="35995"/>
    <cellStyle name="Input 2 2 4 7" xfId="35996"/>
    <cellStyle name="Input 2 2 4 8" xfId="35997"/>
    <cellStyle name="Input 2 2 5" xfId="35998"/>
    <cellStyle name="Input 2 2 5 2" xfId="35999"/>
    <cellStyle name="Input 2 2 5 2 2" xfId="36000"/>
    <cellStyle name="Input 2 2 5 2 3" xfId="36001"/>
    <cellStyle name="Input 2 2 5 2 4" xfId="36002"/>
    <cellStyle name="Input 2 2 5 2 5" xfId="36003"/>
    <cellStyle name="Input 2 2 5 2 6" xfId="36004"/>
    <cellStyle name="Input 2 2 5 3" xfId="36005"/>
    <cellStyle name="Input 2 2 5 4" xfId="36006"/>
    <cellStyle name="Input 2 2 5 5" xfId="36007"/>
    <cellStyle name="Input 2 2 5 6" xfId="36008"/>
    <cellStyle name="Input 2 2 5 7" xfId="36009"/>
    <cellStyle name="Input 2 2 5 8" xfId="36010"/>
    <cellStyle name="Input 2 2 6" xfId="36011"/>
    <cellStyle name="Input 2 2 6 2" xfId="36012"/>
    <cellStyle name="Input 2 2 6 2 2" xfId="36013"/>
    <cellStyle name="Input 2 2 6 2 3" xfId="36014"/>
    <cellStyle name="Input 2 2 6 2 4" xfId="36015"/>
    <cellStyle name="Input 2 2 6 2 5" xfId="36016"/>
    <cellStyle name="Input 2 2 6 2 6" xfId="36017"/>
    <cellStyle name="Input 2 2 6 3" xfId="36018"/>
    <cellStyle name="Input 2 2 6 4" xfId="36019"/>
    <cellStyle name="Input 2 2 6 5" xfId="36020"/>
    <cellStyle name="Input 2 2 6 6" xfId="36021"/>
    <cellStyle name="Input 2 2 6 7" xfId="36022"/>
    <cellStyle name="Input 2 2 6 8" xfId="36023"/>
    <cellStyle name="Input 2 2 7" xfId="36024"/>
    <cellStyle name="Input 2 2 7 2" xfId="36025"/>
    <cellStyle name="Input 2 2 7 2 2" xfId="36026"/>
    <cellStyle name="Input 2 2 7 2 3" xfId="36027"/>
    <cellStyle name="Input 2 2 7 2 4" xfId="36028"/>
    <cellStyle name="Input 2 2 7 2 5" xfId="36029"/>
    <cellStyle name="Input 2 2 7 2 6" xfId="36030"/>
    <cellStyle name="Input 2 2 7 3" xfId="36031"/>
    <cellStyle name="Input 2 2 7 4" xfId="36032"/>
    <cellStyle name="Input 2 2 7 5" xfId="36033"/>
    <cellStyle name="Input 2 2 7 6" xfId="36034"/>
    <cellStyle name="Input 2 2 7 7" xfId="36035"/>
    <cellStyle name="Input 2 2 7 8" xfId="36036"/>
    <cellStyle name="Input 2 2 8" xfId="36037"/>
    <cellStyle name="Input 2 2 8 2" xfId="36038"/>
    <cellStyle name="Input 2 2 8 2 2" xfId="36039"/>
    <cellStyle name="Input 2 2 8 2 3" xfId="36040"/>
    <cellStyle name="Input 2 2 8 2 4" xfId="36041"/>
    <cellStyle name="Input 2 2 8 2 5" xfId="36042"/>
    <cellStyle name="Input 2 2 8 2 6" xfId="36043"/>
    <cellStyle name="Input 2 2 8 3" xfId="36044"/>
    <cellStyle name="Input 2 2 8 4" xfId="36045"/>
    <cellStyle name="Input 2 2 8 5" xfId="36046"/>
    <cellStyle name="Input 2 2 8 6" xfId="36047"/>
    <cellStyle name="Input 2 2 8 7" xfId="36048"/>
    <cellStyle name="Input 2 2 8 8" xfId="36049"/>
    <cellStyle name="Input 2 2 9" xfId="36050"/>
    <cellStyle name="Input 2 2 9 2" xfId="36051"/>
    <cellStyle name="Input 2 2 9 2 2" xfId="36052"/>
    <cellStyle name="Input 2 2 9 2 3" xfId="36053"/>
    <cellStyle name="Input 2 2 9 2 4" xfId="36054"/>
    <cellStyle name="Input 2 2 9 2 5" xfId="36055"/>
    <cellStyle name="Input 2 2 9 2 6" xfId="36056"/>
    <cellStyle name="Input 2 2 9 3" xfId="36057"/>
    <cellStyle name="Input 2 2 9 4" xfId="36058"/>
    <cellStyle name="Input 2 2 9 5" xfId="36059"/>
    <cellStyle name="Input 2 2 9 6" xfId="36060"/>
    <cellStyle name="Input 2 2 9 7" xfId="36061"/>
    <cellStyle name="Input 2 2 9 8" xfId="36062"/>
    <cellStyle name="Input 2 3" xfId="36063"/>
    <cellStyle name="Input 2 3 10" xfId="36064"/>
    <cellStyle name="Input 2 3 10 2" xfId="36065"/>
    <cellStyle name="Input 2 3 10 2 2" xfId="36066"/>
    <cellStyle name="Input 2 3 10 2 3" xfId="36067"/>
    <cellStyle name="Input 2 3 10 2 4" xfId="36068"/>
    <cellStyle name="Input 2 3 10 2 5" xfId="36069"/>
    <cellStyle name="Input 2 3 10 3" xfId="36070"/>
    <cellStyle name="Input 2 3 10 4" xfId="36071"/>
    <cellStyle name="Input 2 3 10 5" xfId="36072"/>
    <cellStyle name="Input 2 3 10 6" xfId="36073"/>
    <cellStyle name="Input 2 3 11" xfId="36074"/>
    <cellStyle name="Input 2 3 11 2" xfId="36075"/>
    <cellStyle name="Input 2 3 11 3" xfId="36076"/>
    <cellStyle name="Input 2 3 11 4" xfId="36077"/>
    <cellStyle name="Input 2 3 11 5" xfId="36078"/>
    <cellStyle name="Input 2 3 12" xfId="36079"/>
    <cellStyle name="Input 2 3 13" xfId="36080"/>
    <cellStyle name="Input 2 3 2" xfId="36081"/>
    <cellStyle name="Input 2 3 2 2" xfId="36082"/>
    <cellStyle name="Input 2 3 2 2 2" xfId="36083"/>
    <cellStyle name="Input 2 3 2 2 2 2" xfId="36084"/>
    <cellStyle name="Input 2 3 2 2 2 3" xfId="36085"/>
    <cellStyle name="Input 2 3 2 2 2 4" xfId="36086"/>
    <cellStyle name="Input 2 3 2 2 2 5" xfId="36087"/>
    <cellStyle name="Input 2 3 2 2 3" xfId="36088"/>
    <cellStyle name="Input 2 3 2 2 4" xfId="36089"/>
    <cellStyle name="Input 2 3 2 2 5" xfId="36090"/>
    <cellStyle name="Input 2 3 2 2 6" xfId="36091"/>
    <cellStyle name="Input 2 3 2 2 7" xfId="36092"/>
    <cellStyle name="Input 2 3 2 3" xfId="36093"/>
    <cellStyle name="Input 2 3 2 3 2" xfId="36094"/>
    <cellStyle name="Input 2 3 2 3 3" xfId="36095"/>
    <cellStyle name="Input 2 3 2 3 4" xfId="36096"/>
    <cellStyle name="Input 2 3 2 3 5" xfId="36097"/>
    <cellStyle name="Input 2 3 2 3 6" xfId="36098"/>
    <cellStyle name="Input 2 3 2 4" xfId="36099"/>
    <cellStyle name="Input 2 3 2 5" xfId="36100"/>
    <cellStyle name="Input 2 3 3" xfId="36101"/>
    <cellStyle name="Input 2 3 3 2" xfId="36102"/>
    <cellStyle name="Input 2 3 3 2 2" xfId="36103"/>
    <cellStyle name="Input 2 3 3 2 3" xfId="36104"/>
    <cellStyle name="Input 2 3 3 2 4" xfId="36105"/>
    <cellStyle name="Input 2 3 3 2 5" xfId="36106"/>
    <cellStyle name="Input 2 3 3 2 6" xfId="36107"/>
    <cellStyle name="Input 2 3 3 3" xfId="36108"/>
    <cellStyle name="Input 2 3 3 4" xfId="36109"/>
    <cellStyle name="Input 2 3 3 5" xfId="36110"/>
    <cellStyle name="Input 2 3 3 6" xfId="36111"/>
    <cellStyle name="Input 2 3 3 7" xfId="36112"/>
    <cellStyle name="Input 2 3 3 8" xfId="36113"/>
    <cellStyle name="Input 2 3 4" xfId="36114"/>
    <cellStyle name="Input 2 3 4 2" xfId="36115"/>
    <cellStyle name="Input 2 3 4 2 2" xfId="36116"/>
    <cellStyle name="Input 2 3 4 2 3" xfId="36117"/>
    <cellStyle name="Input 2 3 4 2 4" xfId="36118"/>
    <cellStyle name="Input 2 3 4 2 5" xfId="36119"/>
    <cellStyle name="Input 2 3 4 2 6" xfId="36120"/>
    <cellStyle name="Input 2 3 4 3" xfId="36121"/>
    <cellStyle name="Input 2 3 4 4" xfId="36122"/>
    <cellStyle name="Input 2 3 4 5" xfId="36123"/>
    <cellStyle name="Input 2 3 4 6" xfId="36124"/>
    <cellStyle name="Input 2 3 4 7" xfId="36125"/>
    <cellStyle name="Input 2 3 4 8" xfId="36126"/>
    <cellStyle name="Input 2 3 5" xfId="36127"/>
    <cellStyle name="Input 2 3 5 2" xfId="36128"/>
    <cellStyle name="Input 2 3 5 2 2" xfId="36129"/>
    <cellStyle name="Input 2 3 5 2 3" xfId="36130"/>
    <cellStyle name="Input 2 3 5 2 4" xfId="36131"/>
    <cellStyle name="Input 2 3 5 2 5" xfId="36132"/>
    <cellStyle name="Input 2 3 5 2 6" xfId="36133"/>
    <cellStyle name="Input 2 3 5 3" xfId="36134"/>
    <cellStyle name="Input 2 3 5 4" xfId="36135"/>
    <cellStyle name="Input 2 3 5 5" xfId="36136"/>
    <cellStyle name="Input 2 3 5 6" xfId="36137"/>
    <cellStyle name="Input 2 3 5 7" xfId="36138"/>
    <cellStyle name="Input 2 3 5 8" xfId="36139"/>
    <cellStyle name="Input 2 3 6" xfId="36140"/>
    <cellStyle name="Input 2 3 6 2" xfId="36141"/>
    <cellStyle name="Input 2 3 6 2 2" xfId="36142"/>
    <cellStyle name="Input 2 3 6 2 3" xfId="36143"/>
    <cellStyle name="Input 2 3 6 2 4" xfId="36144"/>
    <cellStyle name="Input 2 3 6 2 5" xfId="36145"/>
    <cellStyle name="Input 2 3 6 2 6" xfId="36146"/>
    <cellStyle name="Input 2 3 6 3" xfId="36147"/>
    <cellStyle name="Input 2 3 6 4" xfId="36148"/>
    <cellStyle name="Input 2 3 6 5" xfId="36149"/>
    <cellStyle name="Input 2 3 6 6" xfId="36150"/>
    <cellStyle name="Input 2 3 6 7" xfId="36151"/>
    <cellStyle name="Input 2 3 6 8" xfId="36152"/>
    <cellStyle name="Input 2 3 7" xfId="36153"/>
    <cellStyle name="Input 2 3 7 2" xfId="36154"/>
    <cellStyle name="Input 2 3 7 2 2" xfId="36155"/>
    <cellStyle name="Input 2 3 7 2 3" xfId="36156"/>
    <cellStyle name="Input 2 3 7 2 4" xfId="36157"/>
    <cellStyle name="Input 2 3 7 2 5" xfId="36158"/>
    <cellStyle name="Input 2 3 7 2 6" xfId="36159"/>
    <cellStyle name="Input 2 3 7 3" xfId="36160"/>
    <cellStyle name="Input 2 3 7 4" xfId="36161"/>
    <cellStyle name="Input 2 3 7 5" xfId="36162"/>
    <cellStyle name="Input 2 3 7 6" xfId="36163"/>
    <cellStyle name="Input 2 3 7 7" xfId="36164"/>
    <cellStyle name="Input 2 3 7 8" xfId="36165"/>
    <cellStyle name="Input 2 3 8" xfId="36166"/>
    <cellStyle name="Input 2 3 8 2" xfId="36167"/>
    <cellStyle name="Input 2 3 8 2 2" xfId="36168"/>
    <cellStyle name="Input 2 3 8 2 3" xfId="36169"/>
    <cellStyle name="Input 2 3 8 2 4" xfId="36170"/>
    <cellStyle name="Input 2 3 8 2 5" xfId="36171"/>
    <cellStyle name="Input 2 3 8 2 6" xfId="36172"/>
    <cellStyle name="Input 2 3 8 3" xfId="36173"/>
    <cellStyle name="Input 2 3 8 4" xfId="36174"/>
    <cellStyle name="Input 2 3 8 5" xfId="36175"/>
    <cellStyle name="Input 2 3 8 6" xfId="36176"/>
    <cellStyle name="Input 2 3 8 7" xfId="36177"/>
    <cellStyle name="Input 2 3 8 8" xfId="36178"/>
    <cellStyle name="Input 2 3 9" xfId="36179"/>
    <cellStyle name="Input 2 3 9 2" xfId="36180"/>
    <cellStyle name="Input 2 3 9 2 2" xfId="36181"/>
    <cellStyle name="Input 2 3 9 2 3" xfId="36182"/>
    <cellStyle name="Input 2 3 9 2 4" xfId="36183"/>
    <cellStyle name="Input 2 3 9 2 5" xfId="36184"/>
    <cellStyle name="Input 2 3 9 2 6" xfId="36185"/>
    <cellStyle name="Input 2 3 9 3" xfId="36186"/>
    <cellStyle name="Input 2 3 9 4" xfId="36187"/>
    <cellStyle name="Input 2 3 9 5" xfId="36188"/>
    <cellStyle name="Input 2 3 9 6" xfId="36189"/>
    <cellStyle name="Input 2 3 9 7" xfId="36190"/>
    <cellStyle name="Input 2 3 9 8" xfId="36191"/>
    <cellStyle name="Input 2 4" xfId="36192"/>
    <cellStyle name="Input 2 4 10" xfId="36193"/>
    <cellStyle name="Input 2 4 10 2" xfId="36194"/>
    <cellStyle name="Input 2 4 10 2 2" xfId="36195"/>
    <cellStyle name="Input 2 4 10 2 3" xfId="36196"/>
    <cellStyle name="Input 2 4 10 2 4" xfId="36197"/>
    <cellStyle name="Input 2 4 10 2 5" xfId="36198"/>
    <cellStyle name="Input 2 4 10 3" xfId="36199"/>
    <cellStyle name="Input 2 4 10 4" xfId="36200"/>
    <cellStyle name="Input 2 4 10 5" xfId="36201"/>
    <cellStyle name="Input 2 4 10 6" xfId="36202"/>
    <cellStyle name="Input 2 4 11" xfId="36203"/>
    <cellStyle name="Input 2 4 11 2" xfId="36204"/>
    <cellStyle name="Input 2 4 11 3" xfId="36205"/>
    <cellStyle name="Input 2 4 11 4" xfId="36206"/>
    <cellStyle name="Input 2 4 11 5" xfId="36207"/>
    <cellStyle name="Input 2 4 12" xfId="36208"/>
    <cellStyle name="Input 2 4 13" xfId="36209"/>
    <cellStyle name="Input 2 4 2" xfId="36210"/>
    <cellStyle name="Input 2 4 2 2" xfId="36211"/>
    <cellStyle name="Input 2 4 2 2 2" xfId="36212"/>
    <cellStyle name="Input 2 4 2 2 2 2" xfId="36213"/>
    <cellStyle name="Input 2 4 2 2 2 3" xfId="36214"/>
    <cellStyle name="Input 2 4 2 2 2 4" xfId="36215"/>
    <cellStyle name="Input 2 4 2 2 2 5" xfId="36216"/>
    <cellStyle name="Input 2 4 2 2 3" xfId="36217"/>
    <cellStyle name="Input 2 4 2 2 4" xfId="36218"/>
    <cellStyle name="Input 2 4 2 2 5" xfId="36219"/>
    <cellStyle name="Input 2 4 2 2 6" xfId="36220"/>
    <cellStyle name="Input 2 4 2 2 7" xfId="36221"/>
    <cellStyle name="Input 2 4 2 3" xfId="36222"/>
    <cellStyle name="Input 2 4 2 3 2" xfId="36223"/>
    <cellStyle name="Input 2 4 2 3 3" xfId="36224"/>
    <cellStyle name="Input 2 4 2 3 4" xfId="36225"/>
    <cellStyle name="Input 2 4 2 3 5" xfId="36226"/>
    <cellStyle name="Input 2 4 2 3 6" xfId="36227"/>
    <cellStyle name="Input 2 4 2 4" xfId="36228"/>
    <cellStyle name="Input 2 4 2 5" xfId="36229"/>
    <cellStyle name="Input 2 4 3" xfId="36230"/>
    <cellStyle name="Input 2 4 3 2" xfId="36231"/>
    <cellStyle name="Input 2 4 3 2 2" xfId="36232"/>
    <cellStyle name="Input 2 4 3 2 3" xfId="36233"/>
    <cellStyle name="Input 2 4 3 2 4" xfId="36234"/>
    <cellStyle name="Input 2 4 3 2 5" xfId="36235"/>
    <cellStyle name="Input 2 4 3 2 6" xfId="36236"/>
    <cellStyle name="Input 2 4 3 3" xfId="36237"/>
    <cellStyle name="Input 2 4 3 4" xfId="36238"/>
    <cellStyle name="Input 2 4 3 5" xfId="36239"/>
    <cellStyle name="Input 2 4 3 6" xfId="36240"/>
    <cellStyle name="Input 2 4 3 7" xfId="36241"/>
    <cellStyle name="Input 2 4 3 8" xfId="36242"/>
    <cellStyle name="Input 2 4 4" xfId="36243"/>
    <cellStyle name="Input 2 4 4 2" xfId="36244"/>
    <cellStyle name="Input 2 4 4 2 2" xfId="36245"/>
    <cellStyle name="Input 2 4 4 2 3" xfId="36246"/>
    <cellStyle name="Input 2 4 4 2 4" xfId="36247"/>
    <cellStyle name="Input 2 4 4 2 5" xfId="36248"/>
    <cellStyle name="Input 2 4 4 2 6" xfId="36249"/>
    <cellStyle name="Input 2 4 4 3" xfId="36250"/>
    <cellStyle name="Input 2 4 4 4" xfId="36251"/>
    <cellStyle name="Input 2 4 4 5" xfId="36252"/>
    <cellStyle name="Input 2 4 4 6" xfId="36253"/>
    <cellStyle name="Input 2 4 4 7" xfId="36254"/>
    <cellStyle name="Input 2 4 4 8" xfId="36255"/>
    <cellStyle name="Input 2 4 5" xfId="36256"/>
    <cellStyle name="Input 2 4 5 2" xfId="36257"/>
    <cellStyle name="Input 2 4 5 2 2" xfId="36258"/>
    <cellStyle name="Input 2 4 5 2 3" xfId="36259"/>
    <cellStyle name="Input 2 4 5 2 4" xfId="36260"/>
    <cellStyle name="Input 2 4 5 2 5" xfId="36261"/>
    <cellStyle name="Input 2 4 5 2 6" xfId="36262"/>
    <cellStyle name="Input 2 4 5 3" xfId="36263"/>
    <cellStyle name="Input 2 4 5 4" xfId="36264"/>
    <cellStyle name="Input 2 4 5 5" xfId="36265"/>
    <cellStyle name="Input 2 4 5 6" xfId="36266"/>
    <cellStyle name="Input 2 4 5 7" xfId="36267"/>
    <cellStyle name="Input 2 4 5 8" xfId="36268"/>
    <cellStyle name="Input 2 4 6" xfId="36269"/>
    <cellStyle name="Input 2 4 6 2" xfId="36270"/>
    <cellStyle name="Input 2 4 6 2 2" xfId="36271"/>
    <cellStyle name="Input 2 4 6 2 3" xfId="36272"/>
    <cellStyle name="Input 2 4 6 2 4" xfId="36273"/>
    <cellStyle name="Input 2 4 6 2 5" xfId="36274"/>
    <cellStyle name="Input 2 4 6 2 6" xfId="36275"/>
    <cellStyle name="Input 2 4 6 3" xfId="36276"/>
    <cellStyle name="Input 2 4 6 4" xfId="36277"/>
    <cellStyle name="Input 2 4 6 5" xfId="36278"/>
    <cellStyle name="Input 2 4 6 6" xfId="36279"/>
    <cellStyle name="Input 2 4 6 7" xfId="36280"/>
    <cellStyle name="Input 2 4 6 8" xfId="36281"/>
    <cellStyle name="Input 2 4 7" xfId="36282"/>
    <cellStyle name="Input 2 4 7 2" xfId="36283"/>
    <cellStyle name="Input 2 4 7 2 2" xfId="36284"/>
    <cellStyle name="Input 2 4 7 2 3" xfId="36285"/>
    <cellStyle name="Input 2 4 7 2 4" xfId="36286"/>
    <cellStyle name="Input 2 4 7 2 5" xfId="36287"/>
    <cellStyle name="Input 2 4 7 2 6" xfId="36288"/>
    <cellStyle name="Input 2 4 7 3" xfId="36289"/>
    <cellStyle name="Input 2 4 7 4" xfId="36290"/>
    <cellStyle name="Input 2 4 7 5" xfId="36291"/>
    <cellStyle name="Input 2 4 7 6" xfId="36292"/>
    <cellStyle name="Input 2 4 7 7" xfId="36293"/>
    <cellStyle name="Input 2 4 7 8" xfId="36294"/>
    <cellStyle name="Input 2 4 8" xfId="36295"/>
    <cellStyle name="Input 2 4 8 2" xfId="36296"/>
    <cellStyle name="Input 2 4 8 2 2" xfId="36297"/>
    <cellStyle name="Input 2 4 8 2 3" xfId="36298"/>
    <cellStyle name="Input 2 4 8 2 4" xfId="36299"/>
    <cellStyle name="Input 2 4 8 2 5" xfId="36300"/>
    <cellStyle name="Input 2 4 8 2 6" xfId="36301"/>
    <cellStyle name="Input 2 4 8 3" xfId="36302"/>
    <cellStyle name="Input 2 4 8 4" xfId="36303"/>
    <cellStyle name="Input 2 4 8 5" xfId="36304"/>
    <cellStyle name="Input 2 4 8 6" xfId="36305"/>
    <cellStyle name="Input 2 4 8 7" xfId="36306"/>
    <cellStyle name="Input 2 4 8 8" xfId="36307"/>
    <cellStyle name="Input 2 4 9" xfId="36308"/>
    <cellStyle name="Input 2 4 9 2" xfId="36309"/>
    <cellStyle name="Input 2 4 9 2 2" xfId="36310"/>
    <cellStyle name="Input 2 4 9 2 3" xfId="36311"/>
    <cellStyle name="Input 2 4 9 2 4" xfId="36312"/>
    <cellStyle name="Input 2 4 9 2 5" xfId="36313"/>
    <cellStyle name="Input 2 4 9 2 6" xfId="36314"/>
    <cellStyle name="Input 2 4 9 3" xfId="36315"/>
    <cellStyle name="Input 2 4 9 4" xfId="36316"/>
    <cellStyle name="Input 2 4 9 5" xfId="36317"/>
    <cellStyle name="Input 2 4 9 6" xfId="36318"/>
    <cellStyle name="Input 2 4 9 7" xfId="36319"/>
    <cellStyle name="Input 2 4 9 8" xfId="36320"/>
    <cellStyle name="Input 2 5" xfId="36321"/>
    <cellStyle name="Input 2 5 10" xfId="36322"/>
    <cellStyle name="Input 2 5 10 2" xfId="36323"/>
    <cellStyle name="Input 2 5 10 2 2" xfId="36324"/>
    <cellStyle name="Input 2 5 10 2 3" xfId="36325"/>
    <cellStyle name="Input 2 5 10 2 4" xfId="36326"/>
    <cellStyle name="Input 2 5 10 2 5" xfId="36327"/>
    <cellStyle name="Input 2 5 10 3" xfId="36328"/>
    <cellStyle name="Input 2 5 10 4" xfId="36329"/>
    <cellStyle name="Input 2 5 10 5" xfId="36330"/>
    <cellStyle name="Input 2 5 10 6" xfId="36331"/>
    <cellStyle name="Input 2 5 11" xfId="36332"/>
    <cellStyle name="Input 2 5 11 2" xfId="36333"/>
    <cellStyle name="Input 2 5 11 3" xfId="36334"/>
    <cellStyle name="Input 2 5 11 4" xfId="36335"/>
    <cellStyle name="Input 2 5 11 5" xfId="36336"/>
    <cellStyle name="Input 2 5 12" xfId="36337"/>
    <cellStyle name="Input 2 5 13" xfId="36338"/>
    <cellStyle name="Input 2 5 2" xfId="36339"/>
    <cellStyle name="Input 2 5 2 2" xfId="36340"/>
    <cellStyle name="Input 2 5 2 2 2" xfId="36341"/>
    <cellStyle name="Input 2 5 2 2 2 2" xfId="36342"/>
    <cellStyle name="Input 2 5 2 2 2 3" xfId="36343"/>
    <cellStyle name="Input 2 5 2 2 2 4" xfId="36344"/>
    <cellStyle name="Input 2 5 2 2 2 5" xfId="36345"/>
    <cellStyle name="Input 2 5 2 2 3" xfId="36346"/>
    <cellStyle name="Input 2 5 2 2 4" xfId="36347"/>
    <cellStyle name="Input 2 5 2 2 5" xfId="36348"/>
    <cellStyle name="Input 2 5 2 2 6" xfId="36349"/>
    <cellStyle name="Input 2 5 2 2 7" xfId="36350"/>
    <cellStyle name="Input 2 5 2 3" xfId="36351"/>
    <cellStyle name="Input 2 5 2 3 2" xfId="36352"/>
    <cellStyle name="Input 2 5 2 3 3" xfId="36353"/>
    <cellStyle name="Input 2 5 2 3 4" xfId="36354"/>
    <cellStyle name="Input 2 5 2 3 5" xfId="36355"/>
    <cellStyle name="Input 2 5 2 3 6" xfId="36356"/>
    <cellStyle name="Input 2 5 2 4" xfId="36357"/>
    <cellStyle name="Input 2 5 2 5" xfId="36358"/>
    <cellStyle name="Input 2 5 3" xfId="36359"/>
    <cellStyle name="Input 2 5 3 2" xfId="36360"/>
    <cellStyle name="Input 2 5 3 2 2" xfId="36361"/>
    <cellStyle name="Input 2 5 3 2 3" xfId="36362"/>
    <cellStyle name="Input 2 5 3 2 4" xfId="36363"/>
    <cellStyle name="Input 2 5 3 2 5" xfId="36364"/>
    <cellStyle name="Input 2 5 3 2 6" xfId="36365"/>
    <cellStyle name="Input 2 5 3 3" xfId="36366"/>
    <cellStyle name="Input 2 5 3 4" xfId="36367"/>
    <cellStyle name="Input 2 5 3 5" xfId="36368"/>
    <cellStyle name="Input 2 5 3 6" xfId="36369"/>
    <cellStyle name="Input 2 5 3 7" xfId="36370"/>
    <cellStyle name="Input 2 5 3 8" xfId="36371"/>
    <cellStyle name="Input 2 5 4" xfId="36372"/>
    <cellStyle name="Input 2 5 4 2" xfId="36373"/>
    <cellStyle name="Input 2 5 4 2 2" xfId="36374"/>
    <cellStyle name="Input 2 5 4 2 3" xfId="36375"/>
    <cellStyle name="Input 2 5 4 2 4" xfId="36376"/>
    <cellStyle name="Input 2 5 4 2 5" xfId="36377"/>
    <cellStyle name="Input 2 5 4 2 6" xfId="36378"/>
    <cellStyle name="Input 2 5 4 3" xfId="36379"/>
    <cellStyle name="Input 2 5 4 4" xfId="36380"/>
    <cellStyle name="Input 2 5 4 5" xfId="36381"/>
    <cellStyle name="Input 2 5 4 6" xfId="36382"/>
    <cellStyle name="Input 2 5 4 7" xfId="36383"/>
    <cellStyle name="Input 2 5 4 8" xfId="36384"/>
    <cellStyle name="Input 2 5 5" xfId="36385"/>
    <cellStyle name="Input 2 5 5 2" xfId="36386"/>
    <cellStyle name="Input 2 5 5 2 2" xfId="36387"/>
    <cellStyle name="Input 2 5 5 2 3" xfId="36388"/>
    <cellStyle name="Input 2 5 5 2 4" xfId="36389"/>
    <cellStyle name="Input 2 5 5 2 5" xfId="36390"/>
    <cellStyle name="Input 2 5 5 2 6" xfId="36391"/>
    <cellStyle name="Input 2 5 5 3" xfId="36392"/>
    <cellStyle name="Input 2 5 5 4" xfId="36393"/>
    <cellStyle name="Input 2 5 5 5" xfId="36394"/>
    <cellStyle name="Input 2 5 5 6" xfId="36395"/>
    <cellStyle name="Input 2 5 5 7" xfId="36396"/>
    <cellStyle name="Input 2 5 5 8" xfId="36397"/>
    <cellStyle name="Input 2 5 6" xfId="36398"/>
    <cellStyle name="Input 2 5 6 2" xfId="36399"/>
    <cellStyle name="Input 2 5 6 2 2" xfId="36400"/>
    <cellStyle name="Input 2 5 6 2 3" xfId="36401"/>
    <cellStyle name="Input 2 5 6 2 4" xfId="36402"/>
    <cellStyle name="Input 2 5 6 2 5" xfId="36403"/>
    <cellStyle name="Input 2 5 6 2 6" xfId="36404"/>
    <cellStyle name="Input 2 5 6 3" xfId="36405"/>
    <cellStyle name="Input 2 5 6 4" xfId="36406"/>
    <cellStyle name="Input 2 5 6 5" xfId="36407"/>
    <cellStyle name="Input 2 5 6 6" xfId="36408"/>
    <cellStyle name="Input 2 5 6 7" xfId="36409"/>
    <cellStyle name="Input 2 5 6 8" xfId="36410"/>
    <cellStyle name="Input 2 5 7" xfId="36411"/>
    <cellStyle name="Input 2 5 7 2" xfId="36412"/>
    <cellStyle name="Input 2 5 7 2 2" xfId="36413"/>
    <cellStyle name="Input 2 5 7 2 3" xfId="36414"/>
    <cellStyle name="Input 2 5 7 2 4" xfId="36415"/>
    <cellStyle name="Input 2 5 7 2 5" xfId="36416"/>
    <cellStyle name="Input 2 5 7 2 6" xfId="36417"/>
    <cellStyle name="Input 2 5 7 3" xfId="36418"/>
    <cellStyle name="Input 2 5 7 4" xfId="36419"/>
    <cellStyle name="Input 2 5 7 5" xfId="36420"/>
    <cellStyle name="Input 2 5 7 6" xfId="36421"/>
    <cellStyle name="Input 2 5 7 7" xfId="36422"/>
    <cellStyle name="Input 2 5 7 8" xfId="36423"/>
    <cellStyle name="Input 2 5 8" xfId="36424"/>
    <cellStyle name="Input 2 5 8 2" xfId="36425"/>
    <cellStyle name="Input 2 5 8 2 2" xfId="36426"/>
    <cellStyle name="Input 2 5 8 2 3" xfId="36427"/>
    <cellStyle name="Input 2 5 8 2 4" xfId="36428"/>
    <cellStyle name="Input 2 5 8 2 5" xfId="36429"/>
    <cellStyle name="Input 2 5 8 2 6" xfId="36430"/>
    <cellStyle name="Input 2 5 8 3" xfId="36431"/>
    <cellStyle name="Input 2 5 8 4" xfId="36432"/>
    <cellStyle name="Input 2 5 8 5" xfId="36433"/>
    <cellStyle name="Input 2 5 8 6" xfId="36434"/>
    <cellStyle name="Input 2 5 8 7" xfId="36435"/>
    <cellStyle name="Input 2 5 8 8" xfId="36436"/>
    <cellStyle name="Input 2 5 9" xfId="36437"/>
    <cellStyle name="Input 2 5 9 2" xfId="36438"/>
    <cellStyle name="Input 2 5 9 2 2" xfId="36439"/>
    <cellStyle name="Input 2 5 9 2 3" xfId="36440"/>
    <cellStyle name="Input 2 5 9 2 4" xfId="36441"/>
    <cellStyle name="Input 2 5 9 2 5" xfId="36442"/>
    <cellStyle name="Input 2 5 9 2 6" xfId="36443"/>
    <cellStyle name="Input 2 5 9 3" xfId="36444"/>
    <cellStyle name="Input 2 5 9 4" xfId="36445"/>
    <cellStyle name="Input 2 5 9 5" xfId="36446"/>
    <cellStyle name="Input 2 5 9 6" xfId="36447"/>
    <cellStyle name="Input 2 5 9 7" xfId="36448"/>
    <cellStyle name="Input 2 5 9 8" xfId="36449"/>
    <cellStyle name="Input 2 6" xfId="36450"/>
    <cellStyle name="Input 2 6 10" xfId="36451"/>
    <cellStyle name="Input 2 6 10 2" xfId="36452"/>
    <cellStyle name="Input 2 6 10 2 2" xfId="36453"/>
    <cellStyle name="Input 2 6 10 2 3" xfId="36454"/>
    <cellStyle name="Input 2 6 10 2 4" xfId="36455"/>
    <cellStyle name="Input 2 6 10 2 5" xfId="36456"/>
    <cellStyle name="Input 2 6 10 3" xfId="36457"/>
    <cellStyle name="Input 2 6 10 4" xfId="36458"/>
    <cellStyle name="Input 2 6 10 5" xfId="36459"/>
    <cellStyle name="Input 2 6 10 6" xfId="36460"/>
    <cellStyle name="Input 2 6 11" xfId="36461"/>
    <cellStyle name="Input 2 6 11 2" xfId="36462"/>
    <cellStyle name="Input 2 6 11 3" xfId="36463"/>
    <cellStyle name="Input 2 6 11 4" xfId="36464"/>
    <cellStyle name="Input 2 6 11 5" xfId="36465"/>
    <cellStyle name="Input 2 6 12" xfId="36466"/>
    <cellStyle name="Input 2 6 13" xfId="36467"/>
    <cellStyle name="Input 2 6 2" xfId="36468"/>
    <cellStyle name="Input 2 6 2 2" xfId="36469"/>
    <cellStyle name="Input 2 6 2 2 2" xfId="36470"/>
    <cellStyle name="Input 2 6 2 2 2 2" xfId="36471"/>
    <cellStyle name="Input 2 6 2 2 2 3" xfId="36472"/>
    <cellStyle name="Input 2 6 2 2 2 4" xfId="36473"/>
    <cellStyle name="Input 2 6 2 2 2 5" xfId="36474"/>
    <cellStyle name="Input 2 6 2 2 3" xfId="36475"/>
    <cellStyle name="Input 2 6 2 2 4" xfId="36476"/>
    <cellStyle name="Input 2 6 2 2 5" xfId="36477"/>
    <cellStyle name="Input 2 6 2 2 6" xfId="36478"/>
    <cellStyle name="Input 2 6 2 2 7" xfId="36479"/>
    <cellStyle name="Input 2 6 2 3" xfId="36480"/>
    <cellStyle name="Input 2 6 2 3 2" xfId="36481"/>
    <cellStyle name="Input 2 6 2 3 3" xfId="36482"/>
    <cellStyle name="Input 2 6 2 3 4" xfId="36483"/>
    <cellStyle name="Input 2 6 2 3 5" xfId="36484"/>
    <cellStyle name="Input 2 6 2 3 6" xfId="36485"/>
    <cellStyle name="Input 2 6 2 4" xfId="36486"/>
    <cellStyle name="Input 2 6 2 5" xfId="36487"/>
    <cellStyle name="Input 2 6 3" xfId="36488"/>
    <cellStyle name="Input 2 6 3 2" xfId="36489"/>
    <cellStyle name="Input 2 6 3 2 2" xfId="36490"/>
    <cellStyle name="Input 2 6 3 2 3" xfId="36491"/>
    <cellStyle name="Input 2 6 3 2 4" xfId="36492"/>
    <cellStyle name="Input 2 6 3 2 5" xfId="36493"/>
    <cellStyle name="Input 2 6 3 2 6" xfId="36494"/>
    <cellStyle name="Input 2 6 3 3" xfId="36495"/>
    <cellStyle name="Input 2 6 3 4" xfId="36496"/>
    <cellStyle name="Input 2 6 3 5" xfId="36497"/>
    <cellStyle name="Input 2 6 3 6" xfId="36498"/>
    <cellStyle name="Input 2 6 3 7" xfId="36499"/>
    <cellStyle name="Input 2 6 3 8" xfId="36500"/>
    <cellStyle name="Input 2 6 4" xfId="36501"/>
    <cellStyle name="Input 2 6 4 2" xfId="36502"/>
    <cellStyle name="Input 2 6 4 2 2" xfId="36503"/>
    <cellStyle name="Input 2 6 4 2 3" xfId="36504"/>
    <cellStyle name="Input 2 6 4 2 4" xfId="36505"/>
    <cellStyle name="Input 2 6 4 2 5" xfId="36506"/>
    <cellStyle name="Input 2 6 4 2 6" xfId="36507"/>
    <cellStyle name="Input 2 6 4 3" xfId="36508"/>
    <cellStyle name="Input 2 6 4 4" xfId="36509"/>
    <cellStyle name="Input 2 6 4 5" xfId="36510"/>
    <cellStyle name="Input 2 6 4 6" xfId="36511"/>
    <cellStyle name="Input 2 6 4 7" xfId="36512"/>
    <cellStyle name="Input 2 6 4 8" xfId="36513"/>
    <cellStyle name="Input 2 6 5" xfId="36514"/>
    <cellStyle name="Input 2 6 5 2" xfId="36515"/>
    <cellStyle name="Input 2 6 5 2 2" xfId="36516"/>
    <cellStyle name="Input 2 6 5 2 3" xfId="36517"/>
    <cellStyle name="Input 2 6 5 2 4" xfId="36518"/>
    <cellStyle name="Input 2 6 5 2 5" xfId="36519"/>
    <cellStyle name="Input 2 6 5 2 6" xfId="36520"/>
    <cellStyle name="Input 2 6 5 3" xfId="36521"/>
    <cellStyle name="Input 2 6 5 4" xfId="36522"/>
    <cellStyle name="Input 2 6 5 5" xfId="36523"/>
    <cellStyle name="Input 2 6 5 6" xfId="36524"/>
    <cellStyle name="Input 2 6 5 7" xfId="36525"/>
    <cellStyle name="Input 2 6 5 8" xfId="36526"/>
    <cellStyle name="Input 2 6 6" xfId="36527"/>
    <cellStyle name="Input 2 6 6 2" xfId="36528"/>
    <cellStyle name="Input 2 6 6 2 2" xfId="36529"/>
    <cellStyle name="Input 2 6 6 2 3" xfId="36530"/>
    <cellStyle name="Input 2 6 6 2 4" xfId="36531"/>
    <cellStyle name="Input 2 6 6 2 5" xfId="36532"/>
    <cellStyle name="Input 2 6 6 2 6" xfId="36533"/>
    <cellStyle name="Input 2 6 6 3" xfId="36534"/>
    <cellStyle name="Input 2 6 6 4" xfId="36535"/>
    <cellStyle name="Input 2 6 6 5" xfId="36536"/>
    <cellStyle name="Input 2 6 6 6" xfId="36537"/>
    <cellStyle name="Input 2 6 6 7" xfId="36538"/>
    <cellStyle name="Input 2 6 6 8" xfId="36539"/>
    <cellStyle name="Input 2 6 7" xfId="36540"/>
    <cellStyle name="Input 2 6 7 2" xfId="36541"/>
    <cellStyle name="Input 2 6 7 2 2" xfId="36542"/>
    <cellStyle name="Input 2 6 7 2 3" xfId="36543"/>
    <cellStyle name="Input 2 6 7 2 4" xfId="36544"/>
    <cellStyle name="Input 2 6 7 2 5" xfId="36545"/>
    <cellStyle name="Input 2 6 7 2 6" xfId="36546"/>
    <cellStyle name="Input 2 6 7 3" xfId="36547"/>
    <cellStyle name="Input 2 6 7 4" xfId="36548"/>
    <cellStyle name="Input 2 6 7 5" xfId="36549"/>
    <cellStyle name="Input 2 6 7 6" xfId="36550"/>
    <cellStyle name="Input 2 6 7 7" xfId="36551"/>
    <cellStyle name="Input 2 6 7 8" xfId="36552"/>
    <cellStyle name="Input 2 6 8" xfId="36553"/>
    <cellStyle name="Input 2 6 8 2" xfId="36554"/>
    <cellStyle name="Input 2 6 8 2 2" xfId="36555"/>
    <cellStyle name="Input 2 6 8 2 3" xfId="36556"/>
    <cellStyle name="Input 2 6 8 2 4" xfId="36557"/>
    <cellStyle name="Input 2 6 8 2 5" xfId="36558"/>
    <cellStyle name="Input 2 6 8 2 6" xfId="36559"/>
    <cellStyle name="Input 2 6 8 3" xfId="36560"/>
    <cellStyle name="Input 2 6 8 4" xfId="36561"/>
    <cellStyle name="Input 2 6 8 5" xfId="36562"/>
    <cellStyle name="Input 2 6 8 6" xfId="36563"/>
    <cellStyle name="Input 2 6 8 7" xfId="36564"/>
    <cellStyle name="Input 2 6 8 8" xfId="36565"/>
    <cellStyle name="Input 2 6 9" xfId="36566"/>
    <cellStyle name="Input 2 6 9 2" xfId="36567"/>
    <cellStyle name="Input 2 6 9 2 2" xfId="36568"/>
    <cellStyle name="Input 2 6 9 2 3" xfId="36569"/>
    <cellStyle name="Input 2 6 9 2 4" xfId="36570"/>
    <cellStyle name="Input 2 6 9 2 5" xfId="36571"/>
    <cellStyle name="Input 2 6 9 2 6" xfId="36572"/>
    <cellStyle name="Input 2 6 9 3" xfId="36573"/>
    <cellStyle name="Input 2 6 9 4" xfId="36574"/>
    <cellStyle name="Input 2 6 9 5" xfId="36575"/>
    <cellStyle name="Input 2 6 9 6" xfId="36576"/>
    <cellStyle name="Input 2 6 9 7" xfId="36577"/>
    <cellStyle name="Input 2 6 9 8" xfId="36578"/>
    <cellStyle name="Input 2 7" xfId="36579"/>
    <cellStyle name="Input 2 7 2" xfId="36580"/>
    <cellStyle name="Input 2 7 2 2" xfId="36581"/>
    <cellStyle name="Input 2 7 2 2 2" xfId="36582"/>
    <cellStyle name="Input 2 7 2 2 3" xfId="36583"/>
    <cellStyle name="Input 2 7 2 2 4" xfId="36584"/>
    <cellStyle name="Input 2 7 2 2 5" xfId="36585"/>
    <cellStyle name="Input 2 7 2 3" xfId="36586"/>
    <cellStyle name="Input 2 7 2 4" xfId="36587"/>
    <cellStyle name="Input 2 7 2 5" xfId="36588"/>
    <cellStyle name="Input 2 7 2 6" xfId="36589"/>
    <cellStyle name="Input 2 7 2 7" xfId="36590"/>
    <cellStyle name="Input 2 7 3" xfId="36591"/>
    <cellStyle name="Input 2 7 3 2" xfId="36592"/>
    <cellStyle name="Input 2 7 3 3" xfId="36593"/>
    <cellStyle name="Input 2 7 3 4" xfId="36594"/>
    <cellStyle name="Input 2 7 3 5" xfId="36595"/>
    <cellStyle name="Input 2 7 3 6" xfId="36596"/>
    <cellStyle name="Input 2 7 4" xfId="36597"/>
    <cellStyle name="Input 2 7 5" xfId="36598"/>
    <cellStyle name="Input 2 8" xfId="36599"/>
    <cellStyle name="Input 2 8 2" xfId="36600"/>
    <cellStyle name="Input 2 8 2 2" xfId="36601"/>
    <cellStyle name="Input 2 8 2 3" xfId="36602"/>
    <cellStyle name="Input 2 8 2 4" xfId="36603"/>
    <cellStyle name="Input 2 8 2 5" xfId="36604"/>
    <cellStyle name="Input 2 8 2 6" xfId="36605"/>
    <cellStyle name="Input 2 8 3" xfId="36606"/>
    <cellStyle name="Input 2 8 4" xfId="36607"/>
    <cellStyle name="Input 2 8 5" xfId="36608"/>
    <cellStyle name="Input 2 8 6" xfId="36609"/>
    <cellStyle name="Input 2 8 7" xfId="36610"/>
    <cellStyle name="Input 2 8 8" xfId="36611"/>
    <cellStyle name="Input 2 9" xfId="36612"/>
    <cellStyle name="Input 2 9 2" xfId="36613"/>
    <cellStyle name="Input 2 9 2 2" xfId="36614"/>
    <cellStyle name="Input 2 9 2 3" xfId="36615"/>
    <cellStyle name="Input 2 9 2 4" xfId="36616"/>
    <cellStyle name="Input 2 9 2 5" xfId="36617"/>
    <cellStyle name="Input 2 9 2 6" xfId="36618"/>
    <cellStyle name="Input 2 9 3" xfId="36619"/>
    <cellStyle name="Input 2 9 4" xfId="36620"/>
    <cellStyle name="Input 2 9 5" xfId="36621"/>
    <cellStyle name="Input 2 9 6" xfId="36622"/>
    <cellStyle name="Input 2 9 7" xfId="36623"/>
    <cellStyle name="Input 2 9 8" xfId="36624"/>
    <cellStyle name="Input 3" xfId="36625"/>
    <cellStyle name="Input 4" xfId="36626"/>
    <cellStyle name="Input 5" xfId="36627"/>
    <cellStyle name="Input 6" xfId="36628"/>
    <cellStyle name="Input 7" xfId="36629"/>
    <cellStyle name="Inst. Sections" xfId="36630"/>
    <cellStyle name="Inst. Subheading" xfId="36631"/>
    <cellStyle name="kwh_centered" xfId="36632"/>
    <cellStyle name="Labels - Style3" xfId="36633"/>
    <cellStyle name="Linked Cell 2" xfId="36634"/>
    <cellStyle name="Linked Cell 3" xfId="36635"/>
    <cellStyle name="Linked Cell 4" xfId="36636"/>
    <cellStyle name="MCP" xfId="36637"/>
    <cellStyle name="Neutral 2" xfId="36638"/>
    <cellStyle name="Neutral 3" xfId="36639"/>
    <cellStyle name="Neutral 4" xfId="36640"/>
    <cellStyle name="nONE" xfId="36641"/>
    <cellStyle name="noninput" xfId="36642"/>
    <cellStyle name="Normal" xfId="0" builtinId="0"/>
    <cellStyle name="Normal - Style1" xfId="36643"/>
    <cellStyle name="Normal - Style2" xfId="36644"/>
    <cellStyle name="Normal - Style3" xfId="36645"/>
    <cellStyle name="Normal - Style4" xfId="36646"/>
    <cellStyle name="Normal - Style5" xfId="36647"/>
    <cellStyle name="Normal - Style6" xfId="36648"/>
    <cellStyle name="Normal - Style7" xfId="36649"/>
    <cellStyle name="Normal - Style8" xfId="36650"/>
    <cellStyle name="Normal 10" xfId="36651"/>
    <cellStyle name="Normal 10 10" xfId="36652"/>
    <cellStyle name="Normal 10 11" xfId="36653"/>
    <cellStyle name="Normal 10 2" xfId="6"/>
    <cellStyle name="Normal 10 2 2" xfId="36654"/>
    <cellStyle name="Normal 10 3" xfId="36655"/>
    <cellStyle name="Normal 10 3 2" xfId="36656"/>
    <cellStyle name="Normal 10 4" xfId="36657"/>
    <cellStyle name="Normal 10 4 2" xfId="36658"/>
    <cellStyle name="Normal 10 4 2 2" xfId="36659"/>
    <cellStyle name="Normal 10 4 2 2 2" xfId="36660"/>
    <cellStyle name="Normal 10 4 2 2 2 2" xfId="36661"/>
    <cellStyle name="Normal 10 4 2 2 2 2 2" xfId="36662"/>
    <cellStyle name="Normal 10 4 2 2 2 2 3" xfId="36663"/>
    <cellStyle name="Normal 10 4 2 2 2 3" xfId="36664"/>
    <cellStyle name="Normal 10 4 2 2 2 4" xfId="36665"/>
    <cellStyle name="Normal 10 4 2 2 3" xfId="36666"/>
    <cellStyle name="Normal 10 4 2 2 3 2" xfId="36667"/>
    <cellStyle name="Normal 10 4 2 2 3 2 2" xfId="36668"/>
    <cellStyle name="Normal 10 4 2 2 3 3" xfId="36669"/>
    <cellStyle name="Normal 10 4 2 2 4" xfId="36670"/>
    <cellStyle name="Normal 10 4 2 2 4 2" xfId="36671"/>
    <cellStyle name="Normal 10 4 2 2 4 3" xfId="36672"/>
    <cellStyle name="Normal 10 4 2 2 5" xfId="36673"/>
    <cellStyle name="Normal 10 4 2 2 6" xfId="36674"/>
    <cellStyle name="Normal 10 4 2 3" xfId="36675"/>
    <cellStyle name="Normal 10 4 2 3 2" xfId="36676"/>
    <cellStyle name="Normal 10 4 2 3 2 2" xfId="36677"/>
    <cellStyle name="Normal 10 4 2 3 2 3" xfId="36678"/>
    <cellStyle name="Normal 10 4 2 3 3" xfId="36679"/>
    <cellStyle name="Normal 10 4 2 3 4" xfId="36680"/>
    <cellStyle name="Normal 10 4 2 4" xfId="36681"/>
    <cellStyle name="Normal 10 4 2 4 2" xfId="36682"/>
    <cellStyle name="Normal 10 4 2 4 2 2" xfId="36683"/>
    <cellStyle name="Normal 10 4 2 4 3" xfId="36684"/>
    <cellStyle name="Normal 10 4 2 5" xfId="36685"/>
    <cellStyle name="Normal 10 4 2 5 2" xfId="36686"/>
    <cellStyle name="Normal 10 4 2 5 3" xfId="36687"/>
    <cellStyle name="Normal 10 4 2 6" xfId="36688"/>
    <cellStyle name="Normal 10 4 2 7" xfId="36689"/>
    <cellStyle name="Normal 10 4 3" xfId="36690"/>
    <cellStyle name="Normal 10 4 3 2" xfId="36691"/>
    <cellStyle name="Normal 10 4 3 2 2" xfId="36692"/>
    <cellStyle name="Normal 10 4 3 2 2 2" xfId="36693"/>
    <cellStyle name="Normal 10 4 3 2 2 3" xfId="36694"/>
    <cellStyle name="Normal 10 4 3 2 3" xfId="36695"/>
    <cellStyle name="Normal 10 4 3 2 4" xfId="36696"/>
    <cellStyle name="Normal 10 4 3 3" xfId="36697"/>
    <cellStyle name="Normal 10 4 3 3 2" xfId="36698"/>
    <cellStyle name="Normal 10 4 3 3 2 2" xfId="36699"/>
    <cellStyle name="Normal 10 4 3 3 3" xfId="36700"/>
    <cellStyle name="Normal 10 4 3 4" xfId="36701"/>
    <cellStyle name="Normal 10 4 3 4 2" xfId="36702"/>
    <cellStyle name="Normal 10 4 3 4 3" xfId="36703"/>
    <cellStyle name="Normal 10 4 3 5" xfId="36704"/>
    <cellStyle name="Normal 10 4 3 6" xfId="36705"/>
    <cellStyle name="Normal 10 4 4" xfId="36706"/>
    <cellStyle name="Normal 10 4 4 2" xfId="36707"/>
    <cellStyle name="Normal 10 4 4 2 2" xfId="36708"/>
    <cellStyle name="Normal 10 4 4 2 3" xfId="36709"/>
    <cellStyle name="Normal 10 4 4 3" xfId="36710"/>
    <cellStyle name="Normal 10 4 4 4" xfId="36711"/>
    <cellStyle name="Normal 10 4 5" xfId="36712"/>
    <cellStyle name="Normal 10 4 5 2" xfId="36713"/>
    <cellStyle name="Normal 10 4 5 2 2" xfId="36714"/>
    <cellStyle name="Normal 10 4 5 3" xfId="36715"/>
    <cellStyle name="Normal 10 4 6" xfId="36716"/>
    <cellStyle name="Normal 10 4 6 2" xfId="36717"/>
    <cellStyle name="Normal 10 4 6 3" xfId="36718"/>
    <cellStyle name="Normal 10 4 7" xfId="36719"/>
    <cellStyle name="Normal 10 4 8" xfId="36720"/>
    <cellStyle name="Normal 10 5" xfId="36721"/>
    <cellStyle name="Normal 10 5 2" xfId="36722"/>
    <cellStyle name="Normal 10 5 2 2" xfId="36723"/>
    <cellStyle name="Normal 10 5 2 2 2" xfId="36724"/>
    <cellStyle name="Normal 10 5 2 2 2 2" xfId="36725"/>
    <cellStyle name="Normal 10 5 2 2 2 3" xfId="36726"/>
    <cellStyle name="Normal 10 5 2 2 3" xfId="36727"/>
    <cellStyle name="Normal 10 5 2 2 4" xfId="36728"/>
    <cellStyle name="Normal 10 5 2 3" xfId="36729"/>
    <cellStyle name="Normal 10 5 2 3 2" xfId="36730"/>
    <cellStyle name="Normal 10 5 2 3 2 2" xfId="36731"/>
    <cellStyle name="Normal 10 5 2 3 3" xfId="36732"/>
    <cellStyle name="Normal 10 5 2 4" xfId="36733"/>
    <cellStyle name="Normal 10 5 2 4 2" xfId="36734"/>
    <cellStyle name="Normal 10 5 2 4 3" xfId="36735"/>
    <cellStyle name="Normal 10 5 2 5" xfId="36736"/>
    <cellStyle name="Normal 10 5 2 6" xfId="36737"/>
    <cellStyle name="Normal 10 5 3" xfId="36738"/>
    <cellStyle name="Normal 10 5 3 2" xfId="36739"/>
    <cellStyle name="Normal 10 5 3 2 2" xfId="36740"/>
    <cellStyle name="Normal 10 5 3 2 3" xfId="36741"/>
    <cellStyle name="Normal 10 5 3 3" xfId="36742"/>
    <cellStyle name="Normal 10 5 3 4" xfId="36743"/>
    <cellStyle name="Normal 10 5 4" xfId="36744"/>
    <cellStyle name="Normal 10 5 4 2" xfId="36745"/>
    <cellStyle name="Normal 10 5 4 2 2" xfId="36746"/>
    <cellStyle name="Normal 10 5 4 3" xfId="36747"/>
    <cellStyle name="Normal 10 5 5" xfId="36748"/>
    <cellStyle name="Normal 10 5 5 2" xfId="36749"/>
    <cellStyle name="Normal 10 5 5 3" xfId="36750"/>
    <cellStyle name="Normal 10 5 6" xfId="36751"/>
    <cellStyle name="Normal 10 5 7" xfId="36752"/>
    <cellStyle name="Normal 10 6" xfId="36753"/>
    <cellStyle name="Normal 10 6 2" xfId="36754"/>
    <cellStyle name="Normal 10 6 2 2" xfId="36755"/>
    <cellStyle name="Normal 10 6 2 2 2" xfId="36756"/>
    <cellStyle name="Normal 10 6 2 2 3" xfId="36757"/>
    <cellStyle name="Normal 10 6 2 3" xfId="36758"/>
    <cellStyle name="Normal 10 6 2 4" xfId="36759"/>
    <cellStyle name="Normal 10 6 3" xfId="36760"/>
    <cellStyle name="Normal 10 6 3 2" xfId="36761"/>
    <cellStyle name="Normal 10 6 3 2 2" xfId="36762"/>
    <cellStyle name="Normal 10 6 3 3" xfId="36763"/>
    <cellStyle name="Normal 10 6 4" xfId="36764"/>
    <cellStyle name="Normal 10 6 4 2" xfId="36765"/>
    <cellStyle name="Normal 10 6 4 3" xfId="36766"/>
    <cellStyle name="Normal 10 6 5" xfId="36767"/>
    <cellStyle name="Normal 10 6 6" xfId="36768"/>
    <cellStyle name="Normal 10 7" xfId="36769"/>
    <cellStyle name="Normal 10 7 2" xfId="36770"/>
    <cellStyle name="Normal 10 7 2 2" xfId="36771"/>
    <cellStyle name="Normal 10 7 2 3" xfId="36772"/>
    <cellStyle name="Normal 10 7 3" xfId="36773"/>
    <cellStyle name="Normal 10 7 4" xfId="36774"/>
    <cellStyle name="Normal 10 8" xfId="36775"/>
    <cellStyle name="Normal 10 8 2" xfId="36776"/>
    <cellStyle name="Normal 10 8 2 2" xfId="36777"/>
    <cellStyle name="Normal 10 8 3" xfId="36778"/>
    <cellStyle name="Normal 10 9" xfId="36779"/>
    <cellStyle name="Normal 10 9 2" xfId="36780"/>
    <cellStyle name="Normal 10 9 3" xfId="36781"/>
    <cellStyle name="Normal 10_10-15-10-Stmt AU - Period I - Working 1 0" xfId="36782"/>
    <cellStyle name="Normal 11" xfId="36783"/>
    <cellStyle name="Normal 11 10" xfId="36784"/>
    <cellStyle name="Normal 11 2" xfId="36785"/>
    <cellStyle name="Normal 11 2 2" xfId="36786"/>
    <cellStyle name="Normal 11 3" xfId="36787"/>
    <cellStyle name="Normal 11 3 2" xfId="36788"/>
    <cellStyle name="Normal 11 3 2 2" xfId="36789"/>
    <cellStyle name="Normal 11 3 2 2 2" xfId="36790"/>
    <cellStyle name="Normal 11 3 2 2 2 2" xfId="36791"/>
    <cellStyle name="Normal 11 3 2 2 2 2 2" xfId="36792"/>
    <cellStyle name="Normal 11 3 2 2 2 2 3" xfId="36793"/>
    <cellStyle name="Normal 11 3 2 2 2 3" xfId="36794"/>
    <cellStyle name="Normal 11 3 2 2 2 4" xfId="36795"/>
    <cellStyle name="Normal 11 3 2 2 3" xfId="36796"/>
    <cellStyle name="Normal 11 3 2 2 3 2" xfId="36797"/>
    <cellStyle name="Normal 11 3 2 2 3 2 2" xfId="36798"/>
    <cellStyle name="Normal 11 3 2 2 3 3" xfId="36799"/>
    <cellStyle name="Normal 11 3 2 2 4" xfId="36800"/>
    <cellStyle name="Normal 11 3 2 2 4 2" xfId="36801"/>
    <cellStyle name="Normal 11 3 2 2 4 3" xfId="36802"/>
    <cellStyle name="Normal 11 3 2 2 5" xfId="36803"/>
    <cellStyle name="Normal 11 3 2 2 6" xfId="36804"/>
    <cellStyle name="Normal 11 3 2 3" xfId="36805"/>
    <cellStyle name="Normal 11 3 2 3 2" xfId="36806"/>
    <cellStyle name="Normal 11 3 2 3 2 2" xfId="36807"/>
    <cellStyle name="Normal 11 3 2 3 2 3" xfId="36808"/>
    <cellStyle name="Normal 11 3 2 3 3" xfId="36809"/>
    <cellStyle name="Normal 11 3 2 3 4" xfId="36810"/>
    <cellStyle name="Normal 11 3 2 4" xfId="36811"/>
    <cellStyle name="Normal 11 3 2 4 2" xfId="36812"/>
    <cellStyle name="Normal 11 3 2 4 2 2" xfId="36813"/>
    <cellStyle name="Normal 11 3 2 4 3" xfId="36814"/>
    <cellStyle name="Normal 11 3 2 5" xfId="36815"/>
    <cellStyle name="Normal 11 3 2 5 2" xfId="36816"/>
    <cellStyle name="Normal 11 3 2 5 3" xfId="36817"/>
    <cellStyle name="Normal 11 3 2 6" xfId="36818"/>
    <cellStyle name="Normal 11 3 2 7" xfId="36819"/>
    <cellStyle name="Normal 11 3 3" xfId="36820"/>
    <cellStyle name="Normal 11 3 3 2" xfId="36821"/>
    <cellStyle name="Normal 11 3 3 2 2" xfId="36822"/>
    <cellStyle name="Normal 11 3 3 2 2 2" xfId="36823"/>
    <cellStyle name="Normal 11 3 3 2 2 3" xfId="36824"/>
    <cellStyle name="Normal 11 3 3 2 3" xfId="36825"/>
    <cellStyle name="Normal 11 3 3 2 4" xfId="36826"/>
    <cellStyle name="Normal 11 3 3 3" xfId="36827"/>
    <cellStyle name="Normal 11 3 3 3 2" xfId="36828"/>
    <cellStyle name="Normal 11 3 3 3 2 2" xfId="36829"/>
    <cellStyle name="Normal 11 3 3 3 3" xfId="36830"/>
    <cellStyle name="Normal 11 3 3 4" xfId="36831"/>
    <cellStyle name="Normal 11 3 3 4 2" xfId="36832"/>
    <cellStyle name="Normal 11 3 3 4 3" xfId="36833"/>
    <cellStyle name="Normal 11 3 3 5" xfId="36834"/>
    <cellStyle name="Normal 11 3 3 6" xfId="36835"/>
    <cellStyle name="Normal 11 3 4" xfId="36836"/>
    <cellStyle name="Normal 11 3 4 2" xfId="36837"/>
    <cellStyle name="Normal 11 3 4 2 2" xfId="36838"/>
    <cellStyle name="Normal 11 3 4 2 3" xfId="36839"/>
    <cellStyle name="Normal 11 3 4 3" xfId="36840"/>
    <cellStyle name="Normal 11 3 4 4" xfId="36841"/>
    <cellStyle name="Normal 11 3 5" xfId="36842"/>
    <cellStyle name="Normal 11 3 5 2" xfId="36843"/>
    <cellStyle name="Normal 11 3 5 2 2" xfId="36844"/>
    <cellStyle name="Normal 11 3 5 3" xfId="36845"/>
    <cellStyle name="Normal 11 3 6" xfId="36846"/>
    <cellStyle name="Normal 11 3 6 2" xfId="36847"/>
    <cellStyle name="Normal 11 3 6 3" xfId="36848"/>
    <cellStyle name="Normal 11 3 7" xfId="36849"/>
    <cellStyle name="Normal 11 3 8" xfId="36850"/>
    <cellStyle name="Normal 11 4" xfId="36851"/>
    <cellStyle name="Normal 11 4 2" xfId="36852"/>
    <cellStyle name="Normal 11 4 2 2" xfId="36853"/>
    <cellStyle name="Normal 11 4 2 2 2" xfId="36854"/>
    <cellStyle name="Normal 11 4 2 2 2 2" xfId="36855"/>
    <cellStyle name="Normal 11 4 2 2 2 3" xfId="36856"/>
    <cellStyle name="Normal 11 4 2 2 3" xfId="36857"/>
    <cellStyle name="Normal 11 4 2 2 4" xfId="36858"/>
    <cellStyle name="Normal 11 4 2 3" xfId="36859"/>
    <cellStyle name="Normal 11 4 2 3 2" xfId="36860"/>
    <cellStyle name="Normal 11 4 2 3 2 2" xfId="36861"/>
    <cellStyle name="Normal 11 4 2 3 3" xfId="36862"/>
    <cellStyle name="Normal 11 4 2 4" xfId="36863"/>
    <cellStyle name="Normal 11 4 2 4 2" xfId="36864"/>
    <cellStyle name="Normal 11 4 2 4 3" xfId="36865"/>
    <cellStyle name="Normal 11 4 2 5" xfId="36866"/>
    <cellStyle name="Normal 11 4 2 6" xfId="36867"/>
    <cellStyle name="Normal 11 4 3" xfId="36868"/>
    <cellStyle name="Normal 11 4 3 2" xfId="36869"/>
    <cellStyle name="Normal 11 4 3 2 2" xfId="36870"/>
    <cellStyle name="Normal 11 4 3 2 3" xfId="36871"/>
    <cellStyle name="Normal 11 4 3 3" xfId="36872"/>
    <cellStyle name="Normal 11 4 3 4" xfId="36873"/>
    <cellStyle name="Normal 11 4 4" xfId="36874"/>
    <cellStyle name="Normal 11 4 4 2" xfId="36875"/>
    <cellStyle name="Normal 11 4 4 2 2" xfId="36876"/>
    <cellStyle name="Normal 11 4 4 3" xfId="36877"/>
    <cellStyle name="Normal 11 4 5" xfId="36878"/>
    <cellStyle name="Normal 11 4 5 2" xfId="36879"/>
    <cellStyle name="Normal 11 4 5 3" xfId="36880"/>
    <cellStyle name="Normal 11 4 6" xfId="36881"/>
    <cellStyle name="Normal 11 4 7" xfId="36882"/>
    <cellStyle name="Normal 11 5" xfId="36883"/>
    <cellStyle name="Normal 11 5 2" xfId="36884"/>
    <cellStyle name="Normal 11 5 2 2" xfId="36885"/>
    <cellStyle name="Normal 11 5 2 2 2" xfId="36886"/>
    <cellStyle name="Normal 11 5 2 2 3" xfId="36887"/>
    <cellStyle name="Normal 11 5 2 3" xfId="36888"/>
    <cellStyle name="Normal 11 5 2 4" xfId="36889"/>
    <cellStyle name="Normal 11 5 3" xfId="36890"/>
    <cellStyle name="Normal 11 5 3 2" xfId="36891"/>
    <cellStyle name="Normal 11 5 3 2 2" xfId="36892"/>
    <cellStyle name="Normal 11 5 3 3" xfId="36893"/>
    <cellStyle name="Normal 11 5 4" xfId="36894"/>
    <cellStyle name="Normal 11 5 4 2" xfId="36895"/>
    <cellStyle name="Normal 11 5 4 3" xfId="36896"/>
    <cellStyle name="Normal 11 5 5" xfId="36897"/>
    <cellStyle name="Normal 11 5 6" xfId="36898"/>
    <cellStyle name="Normal 11 6" xfId="36899"/>
    <cellStyle name="Normal 11 6 2" xfId="36900"/>
    <cellStyle name="Normal 11 6 2 2" xfId="36901"/>
    <cellStyle name="Normal 11 6 2 3" xfId="36902"/>
    <cellStyle name="Normal 11 6 3" xfId="36903"/>
    <cellStyle name="Normal 11 6 4" xfId="36904"/>
    <cellStyle name="Normal 11 7" xfId="36905"/>
    <cellStyle name="Normal 11 7 2" xfId="36906"/>
    <cellStyle name="Normal 11 7 2 2" xfId="36907"/>
    <cellStyle name="Normal 11 7 3" xfId="36908"/>
    <cellStyle name="Normal 11 8" xfId="36909"/>
    <cellStyle name="Normal 11 8 2" xfId="36910"/>
    <cellStyle name="Normal 11 8 3" xfId="36911"/>
    <cellStyle name="Normal 11 9" xfId="36912"/>
    <cellStyle name="Normal 12" xfId="36913"/>
    <cellStyle name="Normal 12 10" xfId="36914"/>
    <cellStyle name="Normal 12 11" xfId="36915"/>
    <cellStyle name="Normal 12 2" xfId="36916"/>
    <cellStyle name="Normal 12 2 2" xfId="36917"/>
    <cellStyle name="Normal 12 3" xfId="36918"/>
    <cellStyle name="Normal 12 3 2" xfId="36919"/>
    <cellStyle name="Normal 12 4" xfId="36920"/>
    <cellStyle name="Normal 12 4 2" xfId="36921"/>
    <cellStyle name="Normal 12 4 2 2" xfId="36922"/>
    <cellStyle name="Normal 12 4 2 2 2" xfId="36923"/>
    <cellStyle name="Normal 12 4 2 2 2 2" xfId="36924"/>
    <cellStyle name="Normal 12 4 2 2 2 2 2" xfId="36925"/>
    <cellStyle name="Normal 12 4 2 2 2 2 3" xfId="36926"/>
    <cellStyle name="Normal 12 4 2 2 2 3" xfId="36927"/>
    <cellStyle name="Normal 12 4 2 2 2 4" xfId="36928"/>
    <cellStyle name="Normal 12 4 2 2 3" xfId="36929"/>
    <cellStyle name="Normal 12 4 2 2 3 2" xfId="36930"/>
    <cellStyle name="Normal 12 4 2 2 3 2 2" xfId="36931"/>
    <cellStyle name="Normal 12 4 2 2 3 3" xfId="36932"/>
    <cellStyle name="Normal 12 4 2 2 4" xfId="36933"/>
    <cellStyle name="Normal 12 4 2 2 4 2" xfId="36934"/>
    <cellStyle name="Normal 12 4 2 2 4 3" xfId="36935"/>
    <cellStyle name="Normal 12 4 2 2 5" xfId="36936"/>
    <cellStyle name="Normal 12 4 2 2 6" xfId="36937"/>
    <cellStyle name="Normal 12 4 2 3" xfId="36938"/>
    <cellStyle name="Normal 12 4 2 3 2" xfId="36939"/>
    <cellStyle name="Normal 12 4 2 3 2 2" xfId="36940"/>
    <cellStyle name="Normal 12 4 2 3 2 3" xfId="36941"/>
    <cellStyle name="Normal 12 4 2 3 3" xfId="36942"/>
    <cellStyle name="Normal 12 4 2 3 4" xfId="36943"/>
    <cellStyle name="Normal 12 4 2 4" xfId="36944"/>
    <cellStyle name="Normal 12 4 2 4 2" xfId="36945"/>
    <cellStyle name="Normal 12 4 2 4 2 2" xfId="36946"/>
    <cellStyle name="Normal 12 4 2 4 3" xfId="36947"/>
    <cellStyle name="Normal 12 4 2 5" xfId="36948"/>
    <cellStyle name="Normal 12 4 2 5 2" xfId="36949"/>
    <cellStyle name="Normal 12 4 2 5 3" xfId="36950"/>
    <cellStyle name="Normal 12 4 2 6" xfId="36951"/>
    <cellStyle name="Normal 12 4 2 7" xfId="36952"/>
    <cellStyle name="Normal 12 4 3" xfId="36953"/>
    <cellStyle name="Normal 12 4 3 2" xfId="36954"/>
    <cellStyle name="Normal 12 4 3 2 2" xfId="36955"/>
    <cellStyle name="Normal 12 4 3 2 2 2" xfId="36956"/>
    <cellStyle name="Normal 12 4 3 2 2 3" xfId="36957"/>
    <cellStyle name="Normal 12 4 3 2 3" xfId="36958"/>
    <cellStyle name="Normal 12 4 3 2 4" xfId="36959"/>
    <cellStyle name="Normal 12 4 3 3" xfId="36960"/>
    <cellStyle name="Normal 12 4 3 3 2" xfId="36961"/>
    <cellStyle name="Normal 12 4 3 3 2 2" xfId="36962"/>
    <cellStyle name="Normal 12 4 3 3 3" xfId="36963"/>
    <cellStyle name="Normal 12 4 3 4" xfId="36964"/>
    <cellStyle name="Normal 12 4 3 4 2" xfId="36965"/>
    <cellStyle name="Normal 12 4 3 4 3" xfId="36966"/>
    <cellStyle name="Normal 12 4 3 5" xfId="36967"/>
    <cellStyle name="Normal 12 4 3 6" xfId="36968"/>
    <cellStyle name="Normal 12 4 4" xfId="36969"/>
    <cellStyle name="Normal 12 4 4 2" xfId="36970"/>
    <cellStyle name="Normal 12 4 4 2 2" xfId="36971"/>
    <cellStyle name="Normal 12 4 4 2 3" xfId="36972"/>
    <cellStyle name="Normal 12 4 4 3" xfId="36973"/>
    <cellStyle name="Normal 12 4 4 4" xfId="36974"/>
    <cellStyle name="Normal 12 4 5" xfId="36975"/>
    <cellStyle name="Normal 12 4 5 2" xfId="36976"/>
    <cellStyle name="Normal 12 4 5 2 2" xfId="36977"/>
    <cellStyle name="Normal 12 4 5 3" xfId="36978"/>
    <cellStyle name="Normal 12 4 6" xfId="36979"/>
    <cellStyle name="Normal 12 4 6 2" xfId="36980"/>
    <cellStyle name="Normal 12 4 6 3" xfId="36981"/>
    <cellStyle name="Normal 12 4 7" xfId="36982"/>
    <cellStyle name="Normal 12 4 8" xfId="36983"/>
    <cellStyle name="Normal 12 5" xfId="36984"/>
    <cellStyle name="Normal 12 5 2" xfId="36985"/>
    <cellStyle name="Normal 12 5 2 2" xfId="36986"/>
    <cellStyle name="Normal 12 5 2 2 2" xfId="36987"/>
    <cellStyle name="Normal 12 5 2 2 2 2" xfId="36988"/>
    <cellStyle name="Normal 12 5 2 2 2 3" xfId="36989"/>
    <cellStyle name="Normal 12 5 2 2 3" xfId="36990"/>
    <cellStyle name="Normal 12 5 2 2 4" xfId="36991"/>
    <cellStyle name="Normal 12 5 2 3" xfId="36992"/>
    <cellStyle name="Normal 12 5 2 3 2" xfId="36993"/>
    <cellStyle name="Normal 12 5 2 3 2 2" xfId="36994"/>
    <cellStyle name="Normal 12 5 2 3 3" xfId="36995"/>
    <cellStyle name="Normal 12 5 2 4" xfId="36996"/>
    <cellStyle name="Normal 12 5 2 4 2" xfId="36997"/>
    <cellStyle name="Normal 12 5 2 4 3" xfId="36998"/>
    <cellStyle name="Normal 12 5 2 5" xfId="36999"/>
    <cellStyle name="Normal 12 5 2 6" xfId="37000"/>
    <cellStyle name="Normal 12 5 3" xfId="37001"/>
    <cellStyle name="Normal 12 5 3 2" xfId="37002"/>
    <cellStyle name="Normal 12 5 3 2 2" xfId="37003"/>
    <cellStyle name="Normal 12 5 3 2 3" xfId="37004"/>
    <cellStyle name="Normal 12 5 3 3" xfId="37005"/>
    <cellStyle name="Normal 12 5 3 4" xfId="37006"/>
    <cellStyle name="Normal 12 5 4" xfId="37007"/>
    <cellStyle name="Normal 12 5 4 2" xfId="37008"/>
    <cellStyle name="Normal 12 5 4 2 2" xfId="37009"/>
    <cellStyle name="Normal 12 5 4 3" xfId="37010"/>
    <cellStyle name="Normal 12 5 5" xfId="37011"/>
    <cellStyle name="Normal 12 5 5 2" xfId="37012"/>
    <cellStyle name="Normal 12 5 5 3" xfId="37013"/>
    <cellStyle name="Normal 12 5 6" xfId="37014"/>
    <cellStyle name="Normal 12 5 7" xfId="37015"/>
    <cellStyle name="Normal 12 6" xfId="37016"/>
    <cellStyle name="Normal 12 6 2" xfId="37017"/>
    <cellStyle name="Normal 12 6 2 2" xfId="37018"/>
    <cellStyle name="Normal 12 6 2 2 2" xfId="37019"/>
    <cellStyle name="Normal 12 6 2 2 3" xfId="37020"/>
    <cellStyle name="Normal 12 6 2 3" xfId="37021"/>
    <cellStyle name="Normal 12 6 2 4" xfId="37022"/>
    <cellStyle name="Normal 12 6 3" xfId="37023"/>
    <cellStyle name="Normal 12 6 3 2" xfId="37024"/>
    <cellStyle name="Normal 12 6 3 2 2" xfId="37025"/>
    <cellStyle name="Normal 12 6 3 3" xfId="37026"/>
    <cellStyle name="Normal 12 6 4" xfId="37027"/>
    <cellStyle name="Normal 12 6 4 2" xfId="37028"/>
    <cellStyle name="Normal 12 6 4 3" xfId="37029"/>
    <cellStyle name="Normal 12 6 5" xfId="37030"/>
    <cellStyle name="Normal 12 6 6" xfId="37031"/>
    <cellStyle name="Normal 12 7" xfId="37032"/>
    <cellStyle name="Normal 12 7 2" xfId="37033"/>
    <cellStyle name="Normal 12 7 2 2" xfId="37034"/>
    <cellStyle name="Normal 12 7 2 3" xfId="37035"/>
    <cellStyle name="Normal 12 7 3" xfId="37036"/>
    <cellStyle name="Normal 12 7 4" xfId="37037"/>
    <cellStyle name="Normal 12 8" xfId="37038"/>
    <cellStyle name="Normal 12 8 2" xfId="37039"/>
    <cellStyle name="Normal 12 8 2 2" xfId="37040"/>
    <cellStyle name="Normal 12 8 3" xfId="37041"/>
    <cellStyle name="Normal 12 9" xfId="37042"/>
    <cellStyle name="Normal 12 9 2" xfId="37043"/>
    <cellStyle name="Normal 12 9 3" xfId="37044"/>
    <cellStyle name="Normal 13" xfId="37045"/>
    <cellStyle name="Normal 13 10" xfId="37046"/>
    <cellStyle name="Normal 13 2" xfId="37047"/>
    <cellStyle name="Normal 13 2 10" xfId="37048"/>
    <cellStyle name="Normal 13 2 2" xfId="37049"/>
    <cellStyle name="Normal 13 2 2 2" xfId="37050"/>
    <cellStyle name="Normal 13 2 2 2 2" xfId="37051"/>
    <cellStyle name="Normal 13 2 2 2 2 2" xfId="37052"/>
    <cellStyle name="Normal 13 2 2 2 2 2 2" xfId="37053"/>
    <cellStyle name="Normal 13 2 2 2 2 2 2 2" xfId="37054"/>
    <cellStyle name="Normal 13 2 2 2 2 2 2 3" xfId="37055"/>
    <cellStyle name="Normal 13 2 2 2 2 2 3" xfId="37056"/>
    <cellStyle name="Normal 13 2 2 2 2 2 4" xfId="37057"/>
    <cellStyle name="Normal 13 2 2 2 2 3" xfId="37058"/>
    <cellStyle name="Normal 13 2 2 2 2 3 2" xfId="37059"/>
    <cellStyle name="Normal 13 2 2 2 2 3 2 2" xfId="37060"/>
    <cellStyle name="Normal 13 2 2 2 2 3 3" xfId="37061"/>
    <cellStyle name="Normal 13 2 2 2 2 4" xfId="37062"/>
    <cellStyle name="Normal 13 2 2 2 2 4 2" xfId="37063"/>
    <cellStyle name="Normal 13 2 2 2 2 4 3" xfId="37064"/>
    <cellStyle name="Normal 13 2 2 2 2 5" xfId="37065"/>
    <cellStyle name="Normal 13 2 2 2 2 6" xfId="37066"/>
    <cellStyle name="Normal 13 2 2 2 3" xfId="37067"/>
    <cellStyle name="Normal 13 2 2 2 3 2" xfId="37068"/>
    <cellStyle name="Normal 13 2 2 2 3 2 2" xfId="37069"/>
    <cellStyle name="Normal 13 2 2 2 3 2 3" xfId="37070"/>
    <cellStyle name="Normal 13 2 2 2 3 3" xfId="37071"/>
    <cellStyle name="Normal 13 2 2 2 3 4" xfId="37072"/>
    <cellStyle name="Normal 13 2 2 2 4" xfId="37073"/>
    <cellStyle name="Normal 13 2 2 2 4 2" xfId="37074"/>
    <cellStyle name="Normal 13 2 2 2 4 2 2" xfId="37075"/>
    <cellStyle name="Normal 13 2 2 2 4 3" xfId="37076"/>
    <cellStyle name="Normal 13 2 2 2 5" xfId="37077"/>
    <cellStyle name="Normal 13 2 2 2 5 2" xfId="37078"/>
    <cellStyle name="Normal 13 2 2 2 5 3" xfId="37079"/>
    <cellStyle name="Normal 13 2 2 2 6" xfId="37080"/>
    <cellStyle name="Normal 13 2 2 2 7" xfId="37081"/>
    <cellStyle name="Normal 13 2 2 3" xfId="37082"/>
    <cellStyle name="Normal 13 2 2 3 2" xfId="37083"/>
    <cellStyle name="Normal 13 2 2 3 2 2" xfId="37084"/>
    <cellStyle name="Normal 13 2 2 3 2 2 2" xfId="37085"/>
    <cellStyle name="Normal 13 2 2 3 2 2 3" xfId="37086"/>
    <cellStyle name="Normal 13 2 2 3 2 3" xfId="37087"/>
    <cellStyle name="Normal 13 2 2 3 2 4" xfId="37088"/>
    <cellStyle name="Normal 13 2 2 3 3" xfId="37089"/>
    <cellStyle name="Normal 13 2 2 3 3 2" xfId="37090"/>
    <cellStyle name="Normal 13 2 2 3 3 2 2" xfId="37091"/>
    <cellStyle name="Normal 13 2 2 3 3 3" xfId="37092"/>
    <cellStyle name="Normal 13 2 2 3 4" xfId="37093"/>
    <cellStyle name="Normal 13 2 2 3 4 2" xfId="37094"/>
    <cellStyle name="Normal 13 2 2 3 4 3" xfId="37095"/>
    <cellStyle name="Normal 13 2 2 3 5" xfId="37096"/>
    <cellStyle name="Normal 13 2 2 3 6" xfId="37097"/>
    <cellStyle name="Normal 13 2 2 4" xfId="37098"/>
    <cellStyle name="Normal 13 2 2 4 2" xfId="37099"/>
    <cellStyle name="Normal 13 2 2 4 2 2" xfId="37100"/>
    <cellStyle name="Normal 13 2 2 4 2 3" xfId="37101"/>
    <cellStyle name="Normal 13 2 2 4 3" xfId="37102"/>
    <cellStyle name="Normal 13 2 2 4 4" xfId="37103"/>
    <cellStyle name="Normal 13 2 2 5" xfId="37104"/>
    <cellStyle name="Normal 13 2 2 5 2" xfId="37105"/>
    <cellStyle name="Normal 13 2 2 5 2 2" xfId="37106"/>
    <cellStyle name="Normal 13 2 2 5 3" xfId="37107"/>
    <cellStyle name="Normal 13 2 2 6" xfId="37108"/>
    <cellStyle name="Normal 13 2 2 6 2" xfId="37109"/>
    <cellStyle name="Normal 13 2 2 6 3" xfId="37110"/>
    <cellStyle name="Normal 13 2 2 7" xfId="37111"/>
    <cellStyle name="Normal 13 2 2 8" xfId="37112"/>
    <cellStyle name="Normal 13 2 3" xfId="37113"/>
    <cellStyle name="Normal 13 2 3 2" xfId="37114"/>
    <cellStyle name="Normal 13 2 3 2 2" xfId="37115"/>
    <cellStyle name="Normal 13 2 3 2 2 2" xfId="37116"/>
    <cellStyle name="Normal 13 2 3 2 2 2 2" xfId="37117"/>
    <cellStyle name="Normal 13 2 3 2 2 2 3" xfId="37118"/>
    <cellStyle name="Normal 13 2 3 2 2 3" xfId="37119"/>
    <cellStyle name="Normal 13 2 3 2 2 4" xfId="37120"/>
    <cellStyle name="Normal 13 2 3 2 3" xfId="37121"/>
    <cellStyle name="Normal 13 2 3 2 3 2" xfId="37122"/>
    <cellStyle name="Normal 13 2 3 2 3 2 2" xfId="37123"/>
    <cellStyle name="Normal 13 2 3 2 3 3" xfId="37124"/>
    <cellStyle name="Normal 13 2 3 2 4" xfId="37125"/>
    <cellStyle name="Normal 13 2 3 2 4 2" xfId="37126"/>
    <cellStyle name="Normal 13 2 3 2 4 3" xfId="37127"/>
    <cellStyle name="Normal 13 2 3 2 5" xfId="37128"/>
    <cellStyle name="Normal 13 2 3 2 6" xfId="37129"/>
    <cellStyle name="Normal 13 2 3 3" xfId="37130"/>
    <cellStyle name="Normal 13 2 3 3 2" xfId="37131"/>
    <cellStyle name="Normal 13 2 3 3 2 2" xfId="37132"/>
    <cellStyle name="Normal 13 2 3 3 2 3" xfId="37133"/>
    <cellStyle name="Normal 13 2 3 3 3" xfId="37134"/>
    <cellStyle name="Normal 13 2 3 3 4" xfId="37135"/>
    <cellStyle name="Normal 13 2 3 4" xfId="37136"/>
    <cellStyle name="Normal 13 2 3 4 2" xfId="37137"/>
    <cellStyle name="Normal 13 2 3 4 2 2" xfId="37138"/>
    <cellStyle name="Normal 13 2 3 4 3" xfId="37139"/>
    <cellStyle name="Normal 13 2 3 5" xfId="37140"/>
    <cellStyle name="Normal 13 2 3 5 2" xfId="37141"/>
    <cellStyle name="Normal 13 2 3 5 3" xfId="37142"/>
    <cellStyle name="Normal 13 2 3 6" xfId="37143"/>
    <cellStyle name="Normal 13 2 3 7" xfId="37144"/>
    <cellStyle name="Normal 13 2 4" xfId="37145"/>
    <cellStyle name="Normal 13 2 4 2" xfId="37146"/>
    <cellStyle name="Normal 13 2 4 2 2" xfId="37147"/>
    <cellStyle name="Normal 13 2 4 2 2 2" xfId="37148"/>
    <cellStyle name="Normal 13 2 4 2 2 3" xfId="37149"/>
    <cellStyle name="Normal 13 2 4 2 3" xfId="37150"/>
    <cellStyle name="Normal 13 2 4 2 4" xfId="37151"/>
    <cellStyle name="Normal 13 2 4 3" xfId="37152"/>
    <cellStyle name="Normal 13 2 4 3 2" xfId="37153"/>
    <cellStyle name="Normal 13 2 4 3 2 2" xfId="37154"/>
    <cellStyle name="Normal 13 2 4 3 3" xfId="37155"/>
    <cellStyle name="Normal 13 2 4 4" xfId="37156"/>
    <cellStyle name="Normal 13 2 4 4 2" xfId="37157"/>
    <cellStyle name="Normal 13 2 4 4 3" xfId="37158"/>
    <cellStyle name="Normal 13 2 4 5" xfId="37159"/>
    <cellStyle name="Normal 13 2 4 6" xfId="37160"/>
    <cellStyle name="Normal 13 2 5" xfId="37161"/>
    <cellStyle name="Normal 13 2 5 2" xfId="37162"/>
    <cellStyle name="Normal 13 2 5 2 2" xfId="37163"/>
    <cellStyle name="Normal 13 2 5 2 2 2" xfId="37164"/>
    <cellStyle name="Normal 13 2 5 2 2 3" xfId="37165"/>
    <cellStyle name="Normal 13 2 5 2 3" xfId="37166"/>
    <cellStyle name="Normal 13 2 5 2 4" xfId="37167"/>
    <cellStyle name="Normal 13 2 5 3" xfId="37168"/>
    <cellStyle name="Normal 13 2 5 3 2" xfId="37169"/>
    <cellStyle name="Normal 13 2 5 3 2 2" xfId="37170"/>
    <cellStyle name="Normal 13 2 5 3 3" xfId="37171"/>
    <cellStyle name="Normal 13 2 5 4" xfId="37172"/>
    <cellStyle name="Normal 13 2 5 4 2" xfId="37173"/>
    <cellStyle name="Normal 13 2 5 4 3" xfId="37174"/>
    <cellStyle name="Normal 13 2 5 5" xfId="37175"/>
    <cellStyle name="Normal 13 2 5 6" xfId="37176"/>
    <cellStyle name="Normal 13 2 6" xfId="37177"/>
    <cellStyle name="Normal 13 2 6 2" xfId="37178"/>
    <cellStyle name="Normal 13 2 6 2 2" xfId="37179"/>
    <cellStyle name="Normal 13 2 6 2 3" xfId="37180"/>
    <cellStyle name="Normal 13 2 6 3" xfId="37181"/>
    <cellStyle name="Normal 13 2 6 4" xfId="37182"/>
    <cellStyle name="Normal 13 2 7" xfId="37183"/>
    <cellStyle name="Normal 13 2 7 2" xfId="37184"/>
    <cellStyle name="Normal 13 2 7 2 2" xfId="37185"/>
    <cellStyle name="Normal 13 2 7 3" xfId="37186"/>
    <cellStyle name="Normal 13 2 8" xfId="37187"/>
    <cellStyle name="Normal 13 2 8 2" xfId="37188"/>
    <cellStyle name="Normal 13 2 8 3" xfId="37189"/>
    <cellStyle name="Normal 13 2 9" xfId="37190"/>
    <cellStyle name="Normal 13 3" xfId="37191"/>
    <cellStyle name="Normal 13 3 2" xfId="37192"/>
    <cellStyle name="Normal 13 3 2 2" xfId="37193"/>
    <cellStyle name="Normal 13 3 2 2 2" xfId="37194"/>
    <cellStyle name="Normal 13 3 2 2 2 2" xfId="37195"/>
    <cellStyle name="Normal 13 3 2 2 2 2 2" xfId="37196"/>
    <cellStyle name="Normal 13 3 2 2 2 2 3" xfId="37197"/>
    <cellStyle name="Normal 13 3 2 2 2 3" xfId="37198"/>
    <cellStyle name="Normal 13 3 2 2 2 4" xfId="37199"/>
    <cellStyle name="Normal 13 3 2 2 3" xfId="37200"/>
    <cellStyle name="Normal 13 3 2 2 3 2" xfId="37201"/>
    <cellStyle name="Normal 13 3 2 2 3 2 2" xfId="37202"/>
    <cellStyle name="Normal 13 3 2 2 3 3" xfId="37203"/>
    <cellStyle name="Normal 13 3 2 2 4" xfId="37204"/>
    <cellStyle name="Normal 13 3 2 2 4 2" xfId="37205"/>
    <cellStyle name="Normal 13 3 2 2 4 3" xfId="37206"/>
    <cellStyle name="Normal 13 3 2 2 5" xfId="37207"/>
    <cellStyle name="Normal 13 3 2 2 6" xfId="37208"/>
    <cellStyle name="Normal 13 3 2 3" xfId="37209"/>
    <cellStyle name="Normal 13 3 2 3 2" xfId="37210"/>
    <cellStyle name="Normal 13 3 2 3 2 2" xfId="37211"/>
    <cellStyle name="Normal 13 3 2 3 2 3" xfId="37212"/>
    <cellStyle name="Normal 13 3 2 3 3" xfId="37213"/>
    <cellStyle name="Normal 13 3 2 3 4" xfId="37214"/>
    <cellStyle name="Normal 13 3 2 4" xfId="37215"/>
    <cellStyle name="Normal 13 3 2 4 2" xfId="37216"/>
    <cellStyle name="Normal 13 3 2 4 2 2" xfId="37217"/>
    <cellStyle name="Normal 13 3 2 4 3" xfId="37218"/>
    <cellStyle name="Normal 13 3 2 5" xfId="37219"/>
    <cellStyle name="Normal 13 3 2 5 2" xfId="37220"/>
    <cellStyle name="Normal 13 3 2 5 3" xfId="37221"/>
    <cellStyle name="Normal 13 3 2 6" xfId="37222"/>
    <cellStyle name="Normal 13 3 2 7" xfId="37223"/>
    <cellStyle name="Normal 13 3 3" xfId="37224"/>
    <cellStyle name="Normal 13 3 3 2" xfId="37225"/>
    <cellStyle name="Normal 13 3 3 2 2" xfId="37226"/>
    <cellStyle name="Normal 13 3 3 2 2 2" xfId="37227"/>
    <cellStyle name="Normal 13 3 3 2 2 3" xfId="37228"/>
    <cellStyle name="Normal 13 3 3 2 3" xfId="37229"/>
    <cellStyle name="Normal 13 3 3 2 4" xfId="37230"/>
    <cellStyle name="Normal 13 3 3 3" xfId="37231"/>
    <cellStyle name="Normal 13 3 3 3 2" xfId="37232"/>
    <cellStyle name="Normal 13 3 3 3 2 2" xfId="37233"/>
    <cellStyle name="Normal 13 3 3 3 3" xfId="37234"/>
    <cellStyle name="Normal 13 3 3 4" xfId="37235"/>
    <cellStyle name="Normal 13 3 3 4 2" xfId="37236"/>
    <cellStyle name="Normal 13 3 3 4 3" xfId="37237"/>
    <cellStyle name="Normal 13 3 3 5" xfId="37238"/>
    <cellStyle name="Normal 13 3 3 6" xfId="37239"/>
    <cellStyle name="Normal 13 3 4" xfId="37240"/>
    <cellStyle name="Normal 13 3 4 2" xfId="37241"/>
    <cellStyle name="Normal 13 3 4 2 2" xfId="37242"/>
    <cellStyle name="Normal 13 3 4 2 3" xfId="37243"/>
    <cellStyle name="Normal 13 3 4 3" xfId="37244"/>
    <cellStyle name="Normal 13 3 4 4" xfId="37245"/>
    <cellStyle name="Normal 13 3 5" xfId="37246"/>
    <cellStyle name="Normal 13 3 5 2" xfId="37247"/>
    <cellStyle name="Normal 13 3 5 2 2" xfId="37248"/>
    <cellStyle name="Normal 13 3 5 3" xfId="37249"/>
    <cellStyle name="Normal 13 3 6" xfId="37250"/>
    <cellStyle name="Normal 13 3 6 2" xfId="37251"/>
    <cellStyle name="Normal 13 3 6 3" xfId="37252"/>
    <cellStyle name="Normal 13 3 7" xfId="37253"/>
    <cellStyle name="Normal 13 3 8" xfId="37254"/>
    <cellStyle name="Normal 13 4" xfId="37255"/>
    <cellStyle name="Normal 13 4 2" xfId="37256"/>
    <cellStyle name="Normal 13 4 2 2" xfId="37257"/>
    <cellStyle name="Normal 13 4 2 2 2" xfId="37258"/>
    <cellStyle name="Normal 13 4 2 2 2 2" xfId="37259"/>
    <cellStyle name="Normal 13 4 2 2 2 3" xfId="37260"/>
    <cellStyle name="Normal 13 4 2 2 3" xfId="37261"/>
    <cellStyle name="Normal 13 4 2 2 4" xfId="37262"/>
    <cellStyle name="Normal 13 4 2 3" xfId="37263"/>
    <cellStyle name="Normal 13 4 2 3 2" xfId="37264"/>
    <cellStyle name="Normal 13 4 2 3 2 2" xfId="37265"/>
    <cellStyle name="Normal 13 4 2 3 3" xfId="37266"/>
    <cellStyle name="Normal 13 4 2 4" xfId="37267"/>
    <cellStyle name="Normal 13 4 2 4 2" xfId="37268"/>
    <cellStyle name="Normal 13 4 2 4 3" xfId="37269"/>
    <cellStyle name="Normal 13 4 2 5" xfId="37270"/>
    <cellStyle name="Normal 13 4 2 6" xfId="37271"/>
    <cellStyle name="Normal 13 4 3" xfId="37272"/>
    <cellStyle name="Normal 13 4 3 2" xfId="37273"/>
    <cellStyle name="Normal 13 4 3 2 2" xfId="37274"/>
    <cellStyle name="Normal 13 4 3 2 3" xfId="37275"/>
    <cellStyle name="Normal 13 4 3 3" xfId="37276"/>
    <cellStyle name="Normal 13 4 3 4" xfId="37277"/>
    <cellStyle name="Normal 13 4 4" xfId="37278"/>
    <cellStyle name="Normal 13 4 4 2" xfId="37279"/>
    <cellStyle name="Normal 13 4 4 2 2" xfId="37280"/>
    <cellStyle name="Normal 13 4 4 3" xfId="37281"/>
    <cellStyle name="Normal 13 4 5" xfId="37282"/>
    <cellStyle name="Normal 13 4 5 2" xfId="37283"/>
    <cellStyle name="Normal 13 4 5 3" xfId="37284"/>
    <cellStyle name="Normal 13 4 6" xfId="37285"/>
    <cellStyle name="Normal 13 4 7" xfId="37286"/>
    <cellStyle name="Normal 13 5" xfId="37287"/>
    <cellStyle name="Normal 13 5 2" xfId="37288"/>
    <cellStyle name="Normal 13 5 2 2" xfId="37289"/>
    <cellStyle name="Normal 13 5 2 2 2" xfId="37290"/>
    <cellStyle name="Normal 13 5 2 2 3" xfId="37291"/>
    <cellStyle name="Normal 13 5 2 3" xfId="37292"/>
    <cellStyle name="Normal 13 5 2 4" xfId="37293"/>
    <cellStyle name="Normal 13 5 3" xfId="37294"/>
    <cellStyle name="Normal 13 5 3 2" xfId="37295"/>
    <cellStyle name="Normal 13 5 3 2 2" xfId="37296"/>
    <cellStyle name="Normal 13 5 3 3" xfId="37297"/>
    <cellStyle name="Normal 13 5 4" xfId="37298"/>
    <cellStyle name="Normal 13 5 4 2" xfId="37299"/>
    <cellStyle name="Normal 13 5 4 3" xfId="37300"/>
    <cellStyle name="Normal 13 5 5" xfId="37301"/>
    <cellStyle name="Normal 13 5 6" xfId="37302"/>
    <cellStyle name="Normal 13 6" xfId="37303"/>
    <cellStyle name="Normal 13 6 2" xfId="37304"/>
    <cellStyle name="Normal 13 6 2 2" xfId="37305"/>
    <cellStyle name="Normal 13 6 2 3" xfId="37306"/>
    <cellStyle name="Normal 13 6 3" xfId="37307"/>
    <cellStyle name="Normal 13 6 4" xfId="37308"/>
    <cellStyle name="Normal 13 7" xfId="37309"/>
    <cellStyle name="Normal 13 7 2" xfId="37310"/>
    <cellStyle name="Normal 13 7 2 2" xfId="37311"/>
    <cellStyle name="Normal 13 7 3" xfId="37312"/>
    <cellStyle name="Normal 13 8" xfId="37313"/>
    <cellStyle name="Normal 13 8 2" xfId="37314"/>
    <cellStyle name="Normal 13 8 3" xfId="37315"/>
    <cellStyle name="Normal 13 9" xfId="37316"/>
    <cellStyle name="Normal 14" xfId="37317"/>
    <cellStyle name="Normal 14 10" xfId="37318"/>
    <cellStyle name="Normal 14 10 2" xfId="37319"/>
    <cellStyle name="Normal 14 2" xfId="37320"/>
    <cellStyle name="Normal 14 2 2" xfId="37321"/>
    <cellStyle name="Normal 14 2 2 2" xfId="37322"/>
    <cellStyle name="Normal 14 2 2 2 2" xfId="37323"/>
    <cellStyle name="Normal 14 2 2 2 2 2" xfId="37324"/>
    <cellStyle name="Normal 14 2 2 2 2 2 2" xfId="37325"/>
    <cellStyle name="Normal 14 2 2 2 2 2 3" xfId="37326"/>
    <cellStyle name="Normal 14 2 2 2 2 3" xfId="37327"/>
    <cellStyle name="Normal 14 2 2 2 2 4" xfId="37328"/>
    <cellStyle name="Normal 14 2 2 2 3" xfId="37329"/>
    <cellStyle name="Normal 14 2 2 2 3 2" xfId="37330"/>
    <cellStyle name="Normal 14 2 2 2 3 2 2" xfId="37331"/>
    <cellStyle name="Normal 14 2 2 2 3 3" xfId="37332"/>
    <cellStyle name="Normal 14 2 2 2 4" xfId="37333"/>
    <cellStyle name="Normal 14 2 2 2 4 2" xfId="37334"/>
    <cellStyle name="Normal 14 2 2 2 4 3" xfId="37335"/>
    <cellStyle name="Normal 14 2 2 2 5" xfId="37336"/>
    <cellStyle name="Normal 14 2 2 2 6" xfId="37337"/>
    <cellStyle name="Normal 14 2 2 3" xfId="37338"/>
    <cellStyle name="Normal 14 2 2 3 2" xfId="37339"/>
    <cellStyle name="Normal 14 2 2 3 2 2" xfId="37340"/>
    <cellStyle name="Normal 14 2 2 3 2 3" xfId="37341"/>
    <cellStyle name="Normal 14 2 2 3 3" xfId="37342"/>
    <cellStyle name="Normal 14 2 2 3 4" xfId="37343"/>
    <cellStyle name="Normal 14 2 2 4" xfId="37344"/>
    <cellStyle name="Normal 14 2 2 4 2" xfId="37345"/>
    <cellStyle name="Normal 14 2 2 4 2 2" xfId="37346"/>
    <cellStyle name="Normal 14 2 2 4 3" xfId="37347"/>
    <cellStyle name="Normal 14 2 2 5" xfId="37348"/>
    <cellStyle name="Normal 14 2 2 5 2" xfId="37349"/>
    <cellStyle name="Normal 14 2 2 5 3" xfId="37350"/>
    <cellStyle name="Normal 14 2 2 6" xfId="37351"/>
    <cellStyle name="Normal 14 2 2 7" xfId="37352"/>
    <cellStyle name="Normal 14 2 3" xfId="37353"/>
    <cellStyle name="Normal 14 2 3 2" xfId="37354"/>
    <cellStyle name="Normal 14 2 3 2 2" xfId="37355"/>
    <cellStyle name="Normal 14 2 3 2 2 2" xfId="37356"/>
    <cellStyle name="Normal 14 2 3 2 2 3" xfId="37357"/>
    <cellStyle name="Normal 14 2 3 2 3" xfId="37358"/>
    <cellStyle name="Normal 14 2 3 2 4" xfId="37359"/>
    <cellStyle name="Normal 14 2 3 3" xfId="37360"/>
    <cellStyle name="Normal 14 2 3 3 2" xfId="37361"/>
    <cellStyle name="Normal 14 2 3 3 2 2" xfId="37362"/>
    <cellStyle name="Normal 14 2 3 3 3" xfId="37363"/>
    <cellStyle name="Normal 14 2 3 4" xfId="37364"/>
    <cellStyle name="Normal 14 2 3 4 2" xfId="37365"/>
    <cellStyle name="Normal 14 2 3 4 3" xfId="37366"/>
    <cellStyle name="Normal 14 2 3 5" xfId="37367"/>
    <cellStyle name="Normal 14 2 3 6" xfId="37368"/>
    <cellStyle name="Normal 14 2 4" xfId="37369"/>
    <cellStyle name="Normal 14 2 4 2" xfId="37370"/>
    <cellStyle name="Normal 14 2 4 2 2" xfId="37371"/>
    <cellStyle name="Normal 14 2 4 2 3" xfId="37372"/>
    <cellStyle name="Normal 14 2 4 3" xfId="37373"/>
    <cellStyle name="Normal 14 2 4 4" xfId="37374"/>
    <cellStyle name="Normal 14 2 5" xfId="37375"/>
    <cellStyle name="Normal 14 2 5 2" xfId="37376"/>
    <cellStyle name="Normal 14 2 5 2 2" xfId="37377"/>
    <cellStyle name="Normal 14 2 5 3" xfId="37378"/>
    <cellStyle name="Normal 14 2 6" xfId="37379"/>
    <cellStyle name="Normal 14 2 6 2" xfId="37380"/>
    <cellStyle name="Normal 14 2 6 3" xfId="37381"/>
    <cellStyle name="Normal 14 2 7" xfId="37382"/>
    <cellStyle name="Normal 14 2 8" xfId="37383"/>
    <cellStyle name="Normal 14 3" xfId="37384"/>
    <cellStyle name="Normal 14 3 2" xfId="37385"/>
    <cellStyle name="Normal 14 3 2 2" xfId="37386"/>
    <cellStyle name="Normal 14 3 2 2 2" xfId="37387"/>
    <cellStyle name="Normal 14 3 2 2 2 2" xfId="37388"/>
    <cellStyle name="Normal 14 3 2 2 2 3" xfId="37389"/>
    <cellStyle name="Normal 14 3 2 2 3" xfId="37390"/>
    <cellStyle name="Normal 14 3 2 2 4" xfId="37391"/>
    <cellStyle name="Normal 14 3 2 3" xfId="37392"/>
    <cellStyle name="Normal 14 3 2 3 2" xfId="37393"/>
    <cellStyle name="Normal 14 3 2 3 2 2" xfId="37394"/>
    <cellStyle name="Normal 14 3 2 3 3" xfId="37395"/>
    <cellStyle name="Normal 14 3 2 4" xfId="37396"/>
    <cellStyle name="Normal 14 3 2 4 2" xfId="37397"/>
    <cellStyle name="Normal 14 3 2 4 3" xfId="37398"/>
    <cellStyle name="Normal 14 3 2 5" xfId="37399"/>
    <cellStyle name="Normal 14 3 2 6" xfId="37400"/>
    <cellStyle name="Normal 14 3 3" xfId="37401"/>
    <cellStyle name="Normal 14 3 3 2" xfId="37402"/>
    <cellStyle name="Normal 14 3 3 2 2" xfId="37403"/>
    <cellStyle name="Normal 14 3 3 2 3" xfId="37404"/>
    <cellStyle name="Normal 14 3 3 3" xfId="37405"/>
    <cellStyle name="Normal 14 3 3 4" xfId="37406"/>
    <cellStyle name="Normal 14 3 4" xfId="37407"/>
    <cellStyle name="Normal 14 3 4 2" xfId="37408"/>
    <cellStyle name="Normal 14 3 4 2 2" xfId="37409"/>
    <cellStyle name="Normal 14 3 4 3" xfId="37410"/>
    <cellStyle name="Normal 14 3 5" xfId="37411"/>
    <cellStyle name="Normal 14 3 5 2" xfId="37412"/>
    <cellStyle name="Normal 14 3 5 3" xfId="37413"/>
    <cellStyle name="Normal 14 3 6" xfId="37414"/>
    <cellStyle name="Normal 14 3 7" xfId="37415"/>
    <cellStyle name="Normal 14 4" xfId="37416"/>
    <cellStyle name="Normal 14 4 2" xfId="37417"/>
    <cellStyle name="Normal 14 4 2 2" xfId="37418"/>
    <cellStyle name="Normal 14 4 2 2 2" xfId="37419"/>
    <cellStyle name="Normal 14 4 2 2 3" xfId="37420"/>
    <cellStyle name="Normal 14 4 2 3" xfId="37421"/>
    <cellStyle name="Normal 14 4 2 4" xfId="37422"/>
    <cellStyle name="Normal 14 4 3" xfId="37423"/>
    <cellStyle name="Normal 14 4 3 2" xfId="37424"/>
    <cellStyle name="Normal 14 4 3 2 2" xfId="37425"/>
    <cellStyle name="Normal 14 4 3 3" xfId="37426"/>
    <cellStyle name="Normal 14 4 4" xfId="37427"/>
    <cellStyle name="Normal 14 4 4 2" xfId="37428"/>
    <cellStyle name="Normal 14 4 4 3" xfId="37429"/>
    <cellStyle name="Normal 14 4 5" xfId="37430"/>
    <cellStyle name="Normal 14 4 6" xfId="37431"/>
    <cellStyle name="Normal 14 5" xfId="37432"/>
    <cellStyle name="Normal 14 5 2" xfId="37433"/>
    <cellStyle name="Normal 14 5 2 2" xfId="37434"/>
    <cellStyle name="Normal 14 5 2 3" xfId="37435"/>
    <cellStyle name="Normal 14 5 3" xfId="37436"/>
    <cellStyle name="Normal 14 5 4" xfId="37437"/>
    <cellStyle name="Normal 14 6" xfId="37438"/>
    <cellStyle name="Normal 14 6 2" xfId="37439"/>
    <cellStyle name="Normal 14 6 2 2" xfId="37440"/>
    <cellStyle name="Normal 14 6 3" xfId="37441"/>
    <cellStyle name="Normal 14 7" xfId="37442"/>
    <cellStyle name="Normal 14 7 2" xfId="37443"/>
    <cellStyle name="Normal 14 7 3" xfId="37444"/>
    <cellStyle name="Normal 14 8" xfId="37445"/>
    <cellStyle name="Normal 14 9" xfId="37446"/>
    <cellStyle name="Normal 15" xfId="37447"/>
    <cellStyle name="Normal 15 2" xfId="37448"/>
    <cellStyle name="Normal 16" xfId="37449"/>
    <cellStyle name="Normal 16 2" xfId="37450"/>
    <cellStyle name="Normal 16 2 2" xfId="37451"/>
    <cellStyle name="Normal 16 2 2 2" xfId="37452"/>
    <cellStyle name="Normal 16 2 2 2 2" xfId="37453"/>
    <cellStyle name="Normal 16 2 2 2 2 2" xfId="37454"/>
    <cellStyle name="Normal 16 2 2 2 2 3" xfId="37455"/>
    <cellStyle name="Normal 16 2 2 2 3" xfId="37456"/>
    <cellStyle name="Normal 16 2 2 2 4" xfId="37457"/>
    <cellStyle name="Normal 16 2 2 3" xfId="37458"/>
    <cellStyle name="Normal 16 2 2 3 2" xfId="37459"/>
    <cellStyle name="Normal 16 2 2 3 2 2" xfId="37460"/>
    <cellStyle name="Normal 16 2 2 3 3" xfId="37461"/>
    <cellStyle name="Normal 16 2 2 4" xfId="37462"/>
    <cellStyle name="Normal 16 2 2 4 2" xfId="37463"/>
    <cellStyle name="Normal 16 2 2 4 3" xfId="37464"/>
    <cellStyle name="Normal 16 2 2 5" xfId="37465"/>
    <cellStyle name="Normal 16 2 2 6" xfId="37466"/>
    <cellStyle name="Normal 16 2 3" xfId="37467"/>
    <cellStyle name="Normal 16 2 3 2" xfId="37468"/>
    <cellStyle name="Normal 16 2 3 2 2" xfId="37469"/>
    <cellStyle name="Normal 16 2 3 2 3" xfId="37470"/>
    <cellStyle name="Normal 16 2 3 3" xfId="37471"/>
    <cellStyle name="Normal 16 2 3 4" xfId="37472"/>
    <cellStyle name="Normal 16 2 4" xfId="37473"/>
    <cellStyle name="Normal 16 2 4 2" xfId="37474"/>
    <cellStyle name="Normal 16 2 4 2 2" xfId="37475"/>
    <cellStyle name="Normal 16 2 4 3" xfId="37476"/>
    <cellStyle name="Normal 16 2 5" xfId="37477"/>
    <cellStyle name="Normal 16 2 5 2" xfId="37478"/>
    <cellStyle name="Normal 16 2 5 3" xfId="37479"/>
    <cellStyle name="Normal 16 2 6" xfId="37480"/>
    <cellStyle name="Normal 16 2 7" xfId="37481"/>
    <cellStyle name="Normal 16 3" xfId="37482"/>
    <cellStyle name="Normal 16 3 2" xfId="37483"/>
    <cellStyle name="Normal 16 3 2 2" xfId="37484"/>
    <cellStyle name="Normal 16 3 2 2 2" xfId="37485"/>
    <cellStyle name="Normal 16 3 2 2 3" xfId="37486"/>
    <cellStyle name="Normal 16 3 2 3" xfId="37487"/>
    <cellStyle name="Normal 16 3 2 4" xfId="37488"/>
    <cellStyle name="Normal 16 3 3" xfId="37489"/>
    <cellStyle name="Normal 16 3 3 2" xfId="37490"/>
    <cellStyle name="Normal 16 3 3 2 2" xfId="37491"/>
    <cellStyle name="Normal 16 3 3 3" xfId="37492"/>
    <cellStyle name="Normal 16 3 4" xfId="37493"/>
    <cellStyle name="Normal 16 3 4 2" xfId="37494"/>
    <cellStyle name="Normal 16 3 4 3" xfId="37495"/>
    <cellStyle name="Normal 16 3 5" xfId="37496"/>
    <cellStyle name="Normal 16 3 6" xfId="37497"/>
    <cellStyle name="Normal 16 4" xfId="37498"/>
    <cellStyle name="Normal 16 4 2" xfId="37499"/>
    <cellStyle name="Normal 16 4 2 2" xfId="37500"/>
    <cellStyle name="Normal 16 4 2 2 2" xfId="37501"/>
    <cellStyle name="Normal 16 4 2 2 3" xfId="37502"/>
    <cellStyle name="Normal 16 4 2 3" xfId="37503"/>
    <cellStyle name="Normal 16 4 2 4" xfId="37504"/>
    <cellStyle name="Normal 16 4 3" xfId="37505"/>
    <cellStyle name="Normal 16 4 3 2" xfId="37506"/>
    <cellStyle name="Normal 16 4 3 2 2" xfId="37507"/>
    <cellStyle name="Normal 16 4 3 3" xfId="37508"/>
    <cellStyle name="Normal 16 4 4" xfId="37509"/>
    <cellStyle name="Normal 16 4 4 2" xfId="37510"/>
    <cellStyle name="Normal 16 4 4 3" xfId="37511"/>
    <cellStyle name="Normal 16 4 5" xfId="37512"/>
    <cellStyle name="Normal 16 4 6" xfId="37513"/>
    <cellStyle name="Normal 16 5" xfId="37514"/>
    <cellStyle name="Normal 16 5 2" xfId="37515"/>
    <cellStyle name="Normal 16 5 2 2" xfId="37516"/>
    <cellStyle name="Normal 16 5 2 3" xfId="37517"/>
    <cellStyle name="Normal 16 5 3" xfId="37518"/>
    <cellStyle name="Normal 16 5 4" xfId="37519"/>
    <cellStyle name="Normal 16 6" xfId="37520"/>
    <cellStyle name="Normal 16 6 2" xfId="37521"/>
    <cellStyle name="Normal 16 6 2 2" xfId="37522"/>
    <cellStyle name="Normal 16 6 3" xfId="37523"/>
    <cellStyle name="Normal 16 7" xfId="37524"/>
    <cellStyle name="Normal 16 7 2" xfId="37525"/>
    <cellStyle name="Normal 16 7 3" xfId="37526"/>
    <cellStyle name="Normal 16 8" xfId="37527"/>
    <cellStyle name="Normal 16 9" xfId="37528"/>
    <cellStyle name="Normal 17" xfId="37529"/>
    <cellStyle name="Normal 17 2" xfId="37530"/>
    <cellStyle name="Normal 17 2 2" xfId="37531"/>
    <cellStyle name="Normal 17 2 2 2" xfId="37532"/>
    <cellStyle name="Normal 17 2 2 2 2" xfId="37533"/>
    <cellStyle name="Normal 17 2 2 2 2 2" xfId="37534"/>
    <cellStyle name="Normal 17 2 2 2 2 3" xfId="37535"/>
    <cellStyle name="Normal 17 2 2 2 3" xfId="37536"/>
    <cellStyle name="Normal 17 2 2 2 4" xfId="37537"/>
    <cellStyle name="Normal 17 2 2 3" xfId="37538"/>
    <cellStyle name="Normal 17 2 2 3 2" xfId="37539"/>
    <cellStyle name="Normal 17 2 2 3 2 2" xfId="37540"/>
    <cellStyle name="Normal 17 2 2 3 3" xfId="37541"/>
    <cellStyle name="Normal 17 2 2 4" xfId="37542"/>
    <cellStyle name="Normal 17 2 2 4 2" xfId="37543"/>
    <cellStyle name="Normal 17 2 2 4 3" xfId="37544"/>
    <cellStyle name="Normal 17 2 2 5" xfId="37545"/>
    <cellStyle name="Normal 17 2 2 6" xfId="37546"/>
    <cellStyle name="Normal 17 2 3" xfId="37547"/>
    <cellStyle name="Normal 17 2 3 2" xfId="37548"/>
    <cellStyle name="Normal 17 2 3 2 2" xfId="37549"/>
    <cellStyle name="Normal 17 2 3 2 3" xfId="37550"/>
    <cellStyle name="Normal 17 2 3 3" xfId="37551"/>
    <cellStyle name="Normal 17 2 3 4" xfId="37552"/>
    <cellStyle name="Normal 17 2 4" xfId="37553"/>
    <cellStyle name="Normal 17 2 4 2" xfId="37554"/>
    <cellStyle name="Normal 17 2 4 2 2" xfId="37555"/>
    <cellStyle name="Normal 17 2 4 3" xfId="37556"/>
    <cellStyle name="Normal 17 2 5" xfId="37557"/>
    <cellStyle name="Normal 17 2 5 2" xfId="37558"/>
    <cellStyle name="Normal 17 2 5 3" xfId="37559"/>
    <cellStyle name="Normal 17 2 6" xfId="37560"/>
    <cellStyle name="Normal 17 2 7" xfId="37561"/>
    <cellStyle name="Normal 17 3" xfId="37562"/>
    <cellStyle name="Normal 17 3 2" xfId="37563"/>
    <cellStyle name="Normal 17 3 2 2" xfId="37564"/>
    <cellStyle name="Normal 17 3 2 2 2" xfId="37565"/>
    <cellStyle name="Normal 17 3 2 2 3" xfId="37566"/>
    <cellStyle name="Normal 17 3 2 3" xfId="37567"/>
    <cellStyle name="Normal 17 3 2 4" xfId="37568"/>
    <cellStyle name="Normal 17 3 3" xfId="37569"/>
    <cellStyle name="Normal 17 3 3 2" xfId="37570"/>
    <cellStyle name="Normal 17 3 3 2 2" xfId="37571"/>
    <cellStyle name="Normal 17 3 3 3" xfId="37572"/>
    <cellStyle name="Normal 17 3 4" xfId="37573"/>
    <cellStyle name="Normal 17 3 4 2" xfId="37574"/>
    <cellStyle name="Normal 17 3 4 3" xfId="37575"/>
    <cellStyle name="Normal 17 3 5" xfId="37576"/>
    <cellStyle name="Normal 17 3 6" xfId="37577"/>
    <cellStyle name="Normal 17 4" xfId="37578"/>
    <cellStyle name="Normal 17 4 2" xfId="37579"/>
    <cellStyle name="Normal 17 4 2 2" xfId="37580"/>
    <cellStyle name="Normal 17 4 2 3" xfId="37581"/>
    <cellStyle name="Normal 17 4 3" xfId="37582"/>
    <cellStyle name="Normal 17 4 4" xfId="37583"/>
    <cellStyle name="Normal 17 5" xfId="37584"/>
    <cellStyle name="Normal 17 5 2" xfId="37585"/>
    <cellStyle name="Normal 17 5 2 2" xfId="37586"/>
    <cellStyle name="Normal 17 5 3" xfId="37587"/>
    <cellStyle name="Normal 17 6" xfId="37588"/>
    <cellStyle name="Normal 17 6 2" xfId="37589"/>
    <cellStyle name="Normal 17 6 3" xfId="37590"/>
    <cellStyle name="Normal 17 7" xfId="37591"/>
    <cellStyle name="Normal 17 8" xfId="37592"/>
    <cellStyle name="Normal 17 9" xfId="4"/>
    <cellStyle name="Normal 18" xfId="37593"/>
    <cellStyle name="Normal 18 2" xfId="37594"/>
    <cellStyle name="Normal 18 2 2" xfId="37595"/>
    <cellStyle name="Normal 18 2 2 2" xfId="37596"/>
    <cellStyle name="Normal 18 2 2 2 2" xfId="37597"/>
    <cellStyle name="Normal 18 2 2 2 2 2" xfId="37598"/>
    <cellStyle name="Normal 18 2 2 2 2 3" xfId="37599"/>
    <cellStyle name="Normal 18 2 2 2 3" xfId="37600"/>
    <cellStyle name="Normal 18 2 2 2 4" xfId="37601"/>
    <cellStyle name="Normal 18 2 2 3" xfId="37602"/>
    <cellStyle name="Normal 18 2 2 3 2" xfId="37603"/>
    <cellStyle name="Normal 18 2 2 3 2 2" xfId="37604"/>
    <cellStyle name="Normal 18 2 2 3 3" xfId="37605"/>
    <cellStyle name="Normal 18 2 2 4" xfId="37606"/>
    <cellStyle name="Normal 18 2 2 4 2" xfId="37607"/>
    <cellStyle name="Normal 18 2 2 4 3" xfId="37608"/>
    <cellStyle name="Normal 18 2 2 5" xfId="37609"/>
    <cellStyle name="Normal 18 2 2 6" xfId="37610"/>
    <cellStyle name="Normal 18 2 3" xfId="37611"/>
    <cellStyle name="Normal 18 2 3 2" xfId="37612"/>
    <cellStyle name="Normal 18 2 3 2 2" xfId="37613"/>
    <cellStyle name="Normal 18 2 3 2 3" xfId="37614"/>
    <cellStyle name="Normal 18 2 3 3" xfId="37615"/>
    <cellStyle name="Normal 18 2 3 4" xfId="37616"/>
    <cellStyle name="Normal 18 2 4" xfId="37617"/>
    <cellStyle name="Normal 18 2 4 2" xfId="37618"/>
    <cellStyle name="Normal 18 2 4 2 2" xfId="37619"/>
    <cellStyle name="Normal 18 2 4 3" xfId="37620"/>
    <cellStyle name="Normal 18 2 5" xfId="37621"/>
    <cellStyle name="Normal 18 2 5 2" xfId="37622"/>
    <cellStyle name="Normal 18 2 5 3" xfId="37623"/>
    <cellStyle name="Normal 18 2 6" xfId="37624"/>
    <cellStyle name="Normal 18 2 7" xfId="37625"/>
    <cellStyle name="Normal 18 3" xfId="37626"/>
    <cellStyle name="Normal 18 3 2" xfId="37627"/>
    <cellStyle name="Normal 18 3 2 2" xfId="37628"/>
    <cellStyle name="Normal 18 3 2 2 2" xfId="37629"/>
    <cellStyle name="Normal 18 3 2 2 3" xfId="37630"/>
    <cellStyle name="Normal 18 3 2 3" xfId="37631"/>
    <cellStyle name="Normal 18 3 2 4" xfId="37632"/>
    <cellStyle name="Normal 18 3 3" xfId="37633"/>
    <cellStyle name="Normal 18 3 3 2" xfId="37634"/>
    <cellStyle name="Normal 18 3 3 2 2" xfId="37635"/>
    <cellStyle name="Normal 18 3 3 3" xfId="37636"/>
    <cellStyle name="Normal 18 3 4" xfId="37637"/>
    <cellStyle name="Normal 18 3 4 2" xfId="37638"/>
    <cellStyle name="Normal 18 3 4 3" xfId="37639"/>
    <cellStyle name="Normal 18 3 5" xfId="37640"/>
    <cellStyle name="Normal 18 3 6" xfId="37641"/>
    <cellStyle name="Normal 18 4" xfId="37642"/>
    <cellStyle name="Normal 18 4 2" xfId="37643"/>
    <cellStyle name="Normal 18 4 2 2" xfId="37644"/>
    <cellStyle name="Normal 18 4 2 3" xfId="37645"/>
    <cellStyle name="Normal 18 4 3" xfId="37646"/>
    <cellStyle name="Normal 18 4 4" xfId="37647"/>
    <cellStyle name="Normal 18 5" xfId="37648"/>
    <cellStyle name="Normal 18 5 2" xfId="37649"/>
    <cellStyle name="Normal 18 5 2 2" xfId="37650"/>
    <cellStyle name="Normal 18 5 3" xfId="37651"/>
    <cellStyle name="Normal 18 6" xfId="37652"/>
    <cellStyle name="Normal 18 6 2" xfId="37653"/>
    <cellStyle name="Normal 18 6 3" xfId="37654"/>
    <cellStyle name="Normal 18 7" xfId="37655"/>
    <cellStyle name="Normal 18 8" xfId="37656"/>
    <cellStyle name="Normal 19" xfId="37657"/>
    <cellStyle name="Normal 19 2" xfId="37658"/>
    <cellStyle name="Normal 2" xfId="37659"/>
    <cellStyle name="Normal 2 10" xfId="37660"/>
    <cellStyle name="Normal 2 10 10" xfId="37661"/>
    <cellStyle name="Normal 2 10 11" xfId="37662"/>
    <cellStyle name="Normal 2 10 2" xfId="37663"/>
    <cellStyle name="Normal 2 10 2 10" xfId="37664"/>
    <cellStyle name="Normal 2 10 2 2" xfId="37665"/>
    <cellStyle name="Normal 2 10 2 2 2" xfId="37666"/>
    <cellStyle name="Normal 2 10 2 2 2 2" xfId="37667"/>
    <cellStyle name="Normal 2 10 2 2 3" xfId="37668"/>
    <cellStyle name="Normal 2 10 2 2 3 2" xfId="37669"/>
    <cellStyle name="Normal 2 10 2 2 4" xfId="37670"/>
    <cellStyle name="Normal 2 10 2 2 5" xfId="37671"/>
    <cellStyle name="Normal 2 10 2 2 6" xfId="37672"/>
    <cellStyle name="Normal 2 10 2 2 7" xfId="37673"/>
    <cellStyle name="Normal 2 10 2 3" xfId="37674"/>
    <cellStyle name="Normal 2 10 2 3 2" xfId="37675"/>
    <cellStyle name="Normal 2 10 2 3 2 2" xfId="37676"/>
    <cellStyle name="Normal 2 10 2 3 3" xfId="37677"/>
    <cellStyle name="Normal 2 10 2 3 3 2" xfId="37678"/>
    <cellStyle name="Normal 2 10 2 3 4" xfId="37679"/>
    <cellStyle name="Normal 2 10 2 3 5" xfId="37680"/>
    <cellStyle name="Normal 2 10 2 3 6" xfId="37681"/>
    <cellStyle name="Normal 2 10 2 3 7" xfId="37682"/>
    <cellStyle name="Normal 2 10 2 4" xfId="37683"/>
    <cellStyle name="Normal 2 10 2 4 2" xfId="37684"/>
    <cellStyle name="Normal 2 10 2 4 2 2" xfId="37685"/>
    <cellStyle name="Normal 2 10 2 4 3" xfId="37686"/>
    <cellStyle name="Normal 2 10 2 4 3 2" xfId="37687"/>
    <cellStyle name="Normal 2 10 2 4 4" xfId="37688"/>
    <cellStyle name="Normal 2 10 2 4 5" xfId="37689"/>
    <cellStyle name="Normal 2 10 2 4 6" xfId="37690"/>
    <cellStyle name="Normal 2 10 2 4 7" xfId="37691"/>
    <cellStyle name="Normal 2 10 2 5" xfId="37692"/>
    <cellStyle name="Normal 2 10 2 5 2" xfId="37693"/>
    <cellStyle name="Normal 2 10 2 6" xfId="37694"/>
    <cellStyle name="Normal 2 10 2 6 2" xfId="37695"/>
    <cellStyle name="Normal 2 10 2 7" xfId="37696"/>
    <cellStyle name="Normal 2 10 2 8" xfId="37697"/>
    <cellStyle name="Normal 2 10 2 9" xfId="37698"/>
    <cellStyle name="Normal 2 10 3" xfId="37699"/>
    <cellStyle name="Normal 2 10 3 2" xfId="37700"/>
    <cellStyle name="Normal 2 10 3 2 2" xfId="37701"/>
    <cellStyle name="Normal 2 10 3 3" xfId="37702"/>
    <cellStyle name="Normal 2 10 3 3 2" xfId="37703"/>
    <cellStyle name="Normal 2 10 3 4" xfId="37704"/>
    <cellStyle name="Normal 2 10 3 5" xfId="37705"/>
    <cellStyle name="Normal 2 10 3 6" xfId="37706"/>
    <cellStyle name="Normal 2 10 3 7" xfId="37707"/>
    <cellStyle name="Normal 2 10 4" xfId="37708"/>
    <cellStyle name="Normal 2 10 4 2" xfId="37709"/>
    <cellStyle name="Normal 2 10 4 2 2" xfId="37710"/>
    <cellStyle name="Normal 2 10 4 3" xfId="37711"/>
    <cellStyle name="Normal 2 10 4 3 2" xfId="37712"/>
    <cellStyle name="Normal 2 10 4 4" xfId="37713"/>
    <cellStyle name="Normal 2 10 4 5" xfId="37714"/>
    <cellStyle name="Normal 2 10 4 6" xfId="37715"/>
    <cellStyle name="Normal 2 10 4 7" xfId="37716"/>
    <cellStyle name="Normal 2 10 5" xfId="37717"/>
    <cellStyle name="Normal 2 10 5 2" xfId="37718"/>
    <cellStyle name="Normal 2 10 5 2 2" xfId="37719"/>
    <cellStyle name="Normal 2 10 5 3" xfId="37720"/>
    <cellStyle name="Normal 2 10 5 3 2" xfId="37721"/>
    <cellStyle name="Normal 2 10 5 4" xfId="37722"/>
    <cellStyle name="Normal 2 10 5 5" xfId="37723"/>
    <cellStyle name="Normal 2 10 5 6" xfId="37724"/>
    <cellStyle name="Normal 2 10 5 7" xfId="37725"/>
    <cellStyle name="Normal 2 10 6" xfId="37726"/>
    <cellStyle name="Normal 2 10 6 2" xfId="37727"/>
    <cellStyle name="Normal 2 10 7" xfId="37728"/>
    <cellStyle name="Normal 2 10 7 2" xfId="37729"/>
    <cellStyle name="Normal 2 10 8" xfId="37730"/>
    <cellStyle name="Normal 2 10 9" xfId="37731"/>
    <cellStyle name="Normal 2 11" xfId="37732"/>
    <cellStyle name="Normal 2 11 10" xfId="37733"/>
    <cellStyle name="Normal 2 11 11" xfId="37734"/>
    <cellStyle name="Normal 2 11 2" xfId="37735"/>
    <cellStyle name="Normal 2 11 2 10" xfId="37736"/>
    <cellStyle name="Normal 2 11 2 2" xfId="37737"/>
    <cellStyle name="Normal 2 11 2 2 2" xfId="37738"/>
    <cellStyle name="Normal 2 11 2 2 2 2" xfId="37739"/>
    <cellStyle name="Normal 2 11 2 2 3" xfId="37740"/>
    <cellStyle name="Normal 2 11 2 2 3 2" xfId="37741"/>
    <cellStyle name="Normal 2 11 2 2 4" xfId="37742"/>
    <cellStyle name="Normal 2 11 2 2 5" xfId="37743"/>
    <cellStyle name="Normal 2 11 2 2 6" xfId="37744"/>
    <cellStyle name="Normal 2 11 2 2 7" xfId="37745"/>
    <cellStyle name="Normal 2 11 2 3" xfId="37746"/>
    <cellStyle name="Normal 2 11 2 3 2" xfId="37747"/>
    <cellStyle name="Normal 2 11 2 3 2 2" xfId="37748"/>
    <cellStyle name="Normal 2 11 2 3 3" xfId="37749"/>
    <cellStyle name="Normal 2 11 2 3 3 2" xfId="37750"/>
    <cellStyle name="Normal 2 11 2 3 4" xfId="37751"/>
    <cellStyle name="Normal 2 11 2 3 5" xfId="37752"/>
    <cellStyle name="Normal 2 11 2 3 6" xfId="37753"/>
    <cellStyle name="Normal 2 11 2 3 7" xfId="37754"/>
    <cellStyle name="Normal 2 11 2 4" xfId="37755"/>
    <cellStyle name="Normal 2 11 2 4 2" xfId="37756"/>
    <cellStyle name="Normal 2 11 2 4 2 2" xfId="37757"/>
    <cellStyle name="Normal 2 11 2 4 3" xfId="37758"/>
    <cellStyle name="Normal 2 11 2 4 3 2" xfId="37759"/>
    <cellStyle name="Normal 2 11 2 4 4" xfId="37760"/>
    <cellStyle name="Normal 2 11 2 4 5" xfId="37761"/>
    <cellStyle name="Normal 2 11 2 4 6" xfId="37762"/>
    <cellStyle name="Normal 2 11 2 4 7" xfId="37763"/>
    <cellStyle name="Normal 2 11 2 5" xfId="37764"/>
    <cellStyle name="Normal 2 11 2 5 2" xfId="37765"/>
    <cellStyle name="Normal 2 11 2 6" xfId="37766"/>
    <cellStyle name="Normal 2 11 2 6 2" xfId="37767"/>
    <cellStyle name="Normal 2 11 2 7" xfId="37768"/>
    <cellStyle name="Normal 2 11 2 8" xfId="37769"/>
    <cellStyle name="Normal 2 11 2 9" xfId="37770"/>
    <cellStyle name="Normal 2 11 3" xfId="37771"/>
    <cellStyle name="Normal 2 11 3 2" xfId="37772"/>
    <cellStyle name="Normal 2 11 3 2 2" xfId="37773"/>
    <cellStyle name="Normal 2 11 3 3" xfId="37774"/>
    <cellStyle name="Normal 2 11 3 3 2" xfId="37775"/>
    <cellStyle name="Normal 2 11 3 4" xfId="37776"/>
    <cellStyle name="Normal 2 11 3 5" xfId="37777"/>
    <cellStyle name="Normal 2 11 3 6" xfId="37778"/>
    <cellStyle name="Normal 2 11 3 7" xfId="37779"/>
    <cellStyle name="Normal 2 11 4" xfId="37780"/>
    <cellStyle name="Normal 2 11 4 2" xfId="37781"/>
    <cellStyle name="Normal 2 11 4 2 2" xfId="37782"/>
    <cellStyle name="Normal 2 11 4 3" xfId="37783"/>
    <cellStyle name="Normal 2 11 4 3 2" xfId="37784"/>
    <cellStyle name="Normal 2 11 4 4" xfId="37785"/>
    <cellStyle name="Normal 2 11 4 5" xfId="37786"/>
    <cellStyle name="Normal 2 11 4 6" xfId="37787"/>
    <cellStyle name="Normal 2 11 4 7" xfId="37788"/>
    <cellStyle name="Normal 2 11 5" xfId="37789"/>
    <cellStyle name="Normal 2 11 5 2" xfId="37790"/>
    <cellStyle name="Normal 2 11 5 2 2" xfId="37791"/>
    <cellStyle name="Normal 2 11 5 3" xfId="37792"/>
    <cellStyle name="Normal 2 11 5 3 2" xfId="37793"/>
    <cellStyle name="Normal 2 11 5 4" xfId="37794"/>
    <cellStyle name="Normal 2 11 5 5" xfId="37795"/>
    <cellStyle name="Normal 2 11 5 6" xfId="37796"/>
    <cellStyle name="Normal 2 11 5 7" xfId="37797"/>
    <cellStyle name="Normal 2 11 6" xfId="37798"/>
    <cellStyle name="Normal 2 11 6 2" xfId="37799"/>
    <cellStyle name="Normal 2 11 7" xfId="37800"/>
    <cellStyle name="Normal 2 11 7 2" xfId="37801"/>
    <cellStyle name="Normal 2 11 8" xfId="37802"/>
    <cellStyle name="Normal 2 11 9" xfId="37803"/>
    <cellStyle name="Normal 2 12" xfId="37804"/>
    <cellStyle name="Normal 2 12 10" xfId="37805"/>
    <cellStyle name="Normal 2 12 2" xfId="37806"/>
    <cellStyle name="Normal 2 12 2 2" xfId="37807"/>
    <cellStyle name="Normal 2 12 2 2 2" xfId="37808"/>
    <cellStyle name="Normal 2 12 2 3" xfId="37809"/>
    <cellStyle name="Normal 2 12 2 3 2" xfId="37810"/>
    <cellStyle name="Normal 2 12 2 4" xfId="37811"/>
    <cellStyle name="Normal 2 12 2 5" xfId="37812"/>
    <cellStyle name="Normal 2 12 2 6" xfId="37813"/>
    <cellStyle name="Normal 2 12 2 7" xfId="37814"/>
    <cellStyle name="Normal 2 12 3" xfId="37815"/>
    <cellStyle name="Normal 2 12 3 2" xfId="37816"/>
    <cellStyle name="Normal 2 12 3 2 2" xfId="37817"/>
    <cellStyle name="Normal 2 12 3 3" xfId="37818"/>
    <cellStyle name="Normal 2 12 3 3 2" xfId="37819"/>
    <cellStyle name="Normal 2 12 3 4" xfId="37820"/>
    <cellStyle name="Normal 2 12 3 5" xfId="37821"/>
    <cellStyle name="Normal 2 12 3 6" xfId="37822"/>
    <cellStyle name="Normal 2 12 3 7" xfId="37823"/>
    <cellStyle name="Normal 2 12 4" xfId="37824"/>
    <cellStyle name="Normal 2 12 4 2" xfId="37825"/>
    <cellStyle name="Normal 2 12 4 2 2" xfId="37826"/>
    <cellStyle name="Normal 2 12 4 3" xfId="37827"/>
    <cellStyle name="Normal 2 12 4 3 2" xfId="37828"/>
    <cellStyle name="Normal 2 12 4 4" xfId="37829"/>
    <cellStyle name="Normal 2 12 4 5" xfId="37830"/>
    <cellStyle name="Normal 2 12 4 6" xfId="37831"/>
    <cellStyle name="Normal 2 12 4 7" xfId="37832"/>
    <cellStyle name="Normal 2 12 5" xfId="37833"/>
    <cellStyle name="Normal 2 12 5 2" xfId="37834"/>
    <cellStyle name="Normal 2 12 6" xfId="37835"/>
    <cellStyle name="Normal 2 12 6 2" xfId="37836"/>
    <cellStyle name="Normal 2 12 7" xfId="37837"/>
    <cellStyle name="Normal 2 12 8" xfId="37838"/>
    <cellStyle name="Normal 2 12 9" xfId="37839"/>
    <cellStyle name="Normal 2 13" xfId="37840"/>
    <cellStyle name="Normal 2 13 2" xfId="37841"/>
    <cellStyle name="Normal 2 13 2 2" xfId="37842"/>
    <cellStyle name="Normal 2 13 3" xfId="37843"/>
    <cellStyle name="Normal 2 13 3 2" xfId="37844"/>
    <cellStyle name="Normal 2 13 4" xfId="37845"/>
    <cellStyle name="Normal 2 13 5" xfId="37846"/>
    <cellStyle name="Normal 2 13 6" xfId="37847"/>
    <cellStyle name="Normal 2 13 7" xfId="37848"/>
    <cellStyle name="Normal 2 14" xfId="37849"/>
    <cellStyle name="Normal 2 14 2" xfId="37850"/>
    <cellStyle name="Normal 2 14 2 2" xfId="37851"/>
    <cellStyle name="Normal 2 14 3" xfId="37852"/>
    <cellStyle name="Normal 2 14 3 2" xfId="37853"/>
    <cellStyle name="Normal 2 14 4" xfId="37854"/>
    <cellStyle name="Normal 2 14 5" xfId="37855"/>
    <cellStyle name="Normal 2 14 6" xfId="37856"/>
    <cellStyle name="Normal 2 14 7" xfId="37857"/>
    <cellStyle name="Normal 2 15" xfId="37858"/>
    <cellStyle name="Normal 2 15 2" xfId="37859"/>
    <cellStyle name="Normal 2 15 2 2" xfId="37860"/>
    <cellStyle name="Normal 2 15 3" xfId="37861"/>
    <cellStyle name="Normal 2 15 3 2" xfId="37862"/>
    <cellStyle name="Normal 2 15 4" xfId="37863"/>
    <cellStyle name="Normal 2 15 5" xfId="37864"/>
    <cellStyle name="Normal 2 15 6" xfId="37865"/>
    <cellStyle name="Normal 2 15 7" xfId="37866"/>
    <cellStyle name="Normal 2 16" xfId="37867"/>
    <cellStyle name="Normal 2 16 2" xfId="37868"/>
    <cellStyle name="Normal 2 17" xfId="37869"/>
    <cellStyle name="Normal 2 18" xfId="37870"/>
    <cellStyle name="Normal 2 19" xfId="37871"/>
    <cellStyle name="Normal 2 2" xfId="37872"/>
    <cellStyle name="Normal 2 2 10" xfId="37873"/>
    <cellStyle name="Normal 2 2 10 2" xfId="37874"/>
    <cellStyle name="Normal 2 2 10 2 2" xfId="37875"/>
    <cellStyle name="Normal 2 2 10 3" xfId="37876"/>
    <cellStyle name="Normal 2 2 10 3 2" xfId="37877"/>
    <cellStyle name="Normal 2 2 10 4" xfId="37878"/>
    <cellStyle name="Normal 2 2 10 5" xfId="37879"/>
    <cellStyle name="Normal 2 2 10 6" xfId="37880"/>
    <cellStyle name="Normal 2 2 10 7" xfId="37881"/>
    <cellStyle name="Normal 2 2 11" xfId="37882"/>
    <cellStyle name="Normal 2 2 11 2" xfId="37883"/>
    <cellStyle name="Normal 2 2 11 2 2" xfId="37884"/>
    <cellStyle name="Normal 2 2 11 3" xfId="37885"/>
    <cellStyle name="Normal 2 2 11 3 2" xfId="37886"/>
    <cellStyle name="Normal 2 2 11 4" xfId="37887"/>
    <cellStyle name="Normal 2 2 11 5" xfId="37888"/>
    <cellStyle name="Normal 2 2 11 6" xfId="37889"/>
    <cellStyle name="Normal 2 2 11 7" xfId="37890"/>
    <cellStyle name="Normal 2 2 12" xfId="37891"/>
    <cellStyle name="Normal 2 2 12 2" xfId="37892"/>
    <cellStyle name="Normal 2 2 12 2 2" xfId="37893"/>
    <cellStyle name="Normal 2 2 12 3" xfId="37894"/>
    <cellStyle name="Normal 2 2 12 3 2" xfId="37895"/>
    <cellStyle name="Normal 2 2 12 4" xfId="37896"/>
    <cellStyle name="Normal 2 2 12 5" xfId="37897"/>
    <cellStyle name="Normal 2 2 12 6" xfId="37898"/>
    <cellStyle name="Normal 2 2 12 7" xfId="37899"/>
    <cellStyle name="Normal 2 2 13" xfId="37900"/>
    <cellStyle name="Normal 2 2 13 2" xfId="37901"/>
    <cellStyle name="Normal 2 2 14" xfId="37902"/>
    <cellStyle name="Normal 2 2 14 2" xfId="37903"/>
    <cellStyle name="Normal 2 2 15" xfId="37904"/>
    <cellStyle name="Normal 2 2 16" xfId="37905"/>
    <cellStyle name="Normal 2 2 17" xfId="37906"/>
    <cellStyle name="Normal 2 2 18" xfId="37907"/>
    <cellStyle name="Normal 2 2 2" xfId="37908"/>
    <cellStyle name="Normal 2 2 2 2" xfId="37909"/>
    <cellStyle name="Normal 2 2 2 2 2" xfId="37910"/>
    <cellStyle name="Normal 2 2 3" xfId="37911"/>
    <cellStyle name="Normal 2 2 4" xfId="37912"/>
    <cellStyle name="Normal 2 2 4 10" xfId="37913"/>
    <cellStyle name="Normal 2 2 4 11" xfId="37914"/>
    <cellStyle name="Normal 2 2 4 12" xfId="37915"/>
    <cellStyle name="Normal 2 2 4 13" xfId="37916"/>
    <cellStyle name="Normal 2 2 4 2" xfId="37917"/>
    <cellStyle name="Normal 2 2 4 3" xfId="37918"/>
    <cellStyle name="Normal 2 2 4 4" xfId="37919"/>
    <cellStyle name="Normal 2 2 4 5" xfId="37920"/>
    <cellStyle name="Normal 2 2 4 6" xfId="37921"/>
    <cellStyle name="Normal 2 2 4 7" xfId="37922"/>
    <cellStyle name="Normal 2 2 4 8" xfId="37923"/>
    <cellStyle name="Normal 2 2 4 9" xfId="37924"/>
    <cellStyle name="Normal 2 2 5" xfId="37925"/>
    <cellStyle name="Normal 2 2 5 10" xfId="37926"/>
    <cellStyle name="Normal 2 2 5 11" xfId="37927"/>
    <cellStyle name="Normal 2 2 5 12" xfId="37928"/>
    <cellStyle name="Normal 2 2 5 13" xfId="37929"/>
    <cellStyle name="Normal 2 2 5 2" xfId="37930"/>
    <cellStyle name="Normal 2 2 5 3" xfId="37931"/>
    <cellStyle name="Normal 2 2 5 4" xfId="37932"/>
    <cellStyle name="Normal 2 2 5 5" xfId="37933"/>
    <cellStyle name="Normal 2 2 5 6" xfId="37934"/>
    <cellStyle name="Normal 2 2 5 7" xfId="37935"/>
    <cellStyle name="Normal 2 2 5 8" xfId="37936"/>
    <cellStyle name="Normal 2 2 5 9" xfId="37937"/>
    <cellStyle name="Normal 2 2 6" xfId="37938"/>
    <cellStyle name="Normal 2 2 6 10" xfId="37939"/>
    <cellStyle name="Normal 2 2 6 11" xfId="37940"/>
    <cellStyle name="Normal 2 2 6 12" xfId="37941"/>
    <cellStyle name="Normal 2 2 6 13" xfId="37942"/>
    <cellStyle name="Normal 2 2 6 2" xfId="37943"/>
    <cellStyle name="Normal 2 2 6 3" xfId="37944"/>
    <cellStyle name="Normal 2 2 6 4" xfId="37945"/>
    <cellStyle name="Normal 2 2 6 5" xfId="37946"/>
    <cellStyle name="Normal 2 2 6 6" xfId="37947"/>
    <cellStyle name="Normal 2 2 6 7" xfId="37948"/>
    <cellStyle name="Normal 2 2 6 8" xfId="37949"/>
    <cellStyle name="Normal 2 2 6 9" xfId="37950"/>
    <cellStyle name="Normal 2 2 7" xfId="37951"/>
    <cellStyle name="Normal 2 2 7 10" xfId="37952"/>
    <cellStyle name="Normal 2 2 7 11" xfId="37953"/>
    <cellStyle name="Normal 2 2 7 2" xfId="37954"/>
    <cellStyle name="Normal 2 2 7 2 10" xfId="37955"/>
    <cellStyle name="Normal 2 2 7 2 2" xfId="37956"/>
    <cellStyle name="Normal 2 2 7 2 2 2" xfId="37957"/>
    <cellStyle name="Normal 2 2 7 2 2 2 2" xfId="37958"/>
    <cellStyle name="Normal 2 2 7 2 2 3" xfId="37959"/>
    <cellStyle name="Normal 2 2 7 2 2 3 2" xfId="37960"/>
    <cellStyle name="Normal 2 2 7 2 2 4" xfId="37961"/>
    <cellStyle name="Normal 2 2 7 2 2 5" xfId="37962"/>
    <cellStyle name="Normal 2 2 7 2 2 6" xfId="37963"/>
    <cellStyle name="Normal 2 2 7 2 2 7" xfId="37964"/>
    <cellStyle name="Normal 2 2 7 2 3" xfId="37965"/>
    <cellStyle name="Normal 2 2 7 2 3 2" xfId="37966"/>
    <cellStyle name="Normal 2 2 7 2 3 2 2" xfId="37967"/>
    <cellStyle name="Normal 2 2 7 2 3 3" xfId="37968"/>
    <cellStyle name="Normal 2 2 7 2 3 3 2" xfId="37969"/>
    <cellStyle name="Normal 2 2 7 2 3 4" xfId="37970"/>
    <cellStyle name="Normal 2 2 7 2 3 5" xfId="37971"/>
    <cellStyle name="Normal 2 2 7 2 3 6" xfId="37972"/>
    <cellStyle name="Normal 2 2 7 2 3 7" xfId="37973"/>
    <cellStyle name="Normal 2 2 7 2 4" xfId="37974"/>
    <cellStyle name="Normal 2 2 7 2 4 2" xfId="37975"/>
    <cellStyle name="Normal 2 2 7 2 4 2 2" xfId="37976"/>
    <cellStyle name="Normal 2 2 7 2 4 3" xfId="37977"/>
    <cellStyle name="Normal 2 2 7 2 4 3 2" xfId="37978"/>
    <cellStyle name="Normal 2 2 7 2 4 4" xfId="37979"/>
    <cellStyle name="Normal 2 2 7 2 4 5" xfId="37980"/>
    <cellStyle name="Normal 2 2 7 2 4 6" xfId="37981"/>
    <cellStyle name="Normal 2 2 7 2 4 7" xfId="37982"/>
    <cellStyle name="Normal 2 2 7 2 5" xfId="37983"/>
    <cellStyle name="Normal 2 2 7 2 5 2" xfId="37984"/>
    <cellStyle name="Normal 2 2 7 2 6" xfId="37985"/>
    <cellStyle name="Normal 2 2 7 2 6 2" xfId="37986"/>
    <cellStyle name="Normal 2 2 7 2 7" xfId="37987"/>
    <cellStyle name="Normal 2 2 7 2 8" xfId="37988"/>
    <cellStyle name="Normal 2 2 7 2 9" xfId="37989"/>
    <cellStyle name="Normal 2 2 7 3" xfId="37990"/>
    <cellStyle name="Normal 2 2 7 3 2" xfId="37991"/>
    <cellStyle name="Normal 2 2 7 3 2 2" xfId="37992"/>
    <cellStyle name="Normal 2 2 7 3 3" xfId="37993"/>
    <cellStyle name="Normal 2 2 7 3 3 2" xfId="37994"/>
    <cellStyle name="Normal 2 2 7 3 4" xfId="37995"/>
    <cellStyle name="Normal 2 2 7 3 5" xfId="37996"/>
    <cellStyle name="Normal 2 2 7 3 6" xfId="37997"/>
    <cellStyle name="Normal 2 2 7 3 7" xfId="37998"/>
    <cellStyle name="Normal 2 2 7 4" xfId="37999"/>
    <cellStyle name="Normal 2 2 7 4 2" xfId="38000"/>
    <cellStyle name="Normal 2 2 7 4 2 2" xfId="38001"/>
    <cellStyle name="Normal 2 2 7 4 3" xfId="38002"/>
    <cellStyle name="Normal 2 2 7 4 3 2" xfId="38003"/>
    <cellStyle name="Normal 2 2 7 4 4" xfId="38004"/>
    <cellStyle name="Normal 2 2 7 4 5" xfId="38005"/>
    <cellStyle name="Normal 2 2 7 4 6" xfId="38006"/>
    <cellStyle name="Normal 2 2 7 4 7" xfId="38007"/>
    <cellStyle name="Normal 2 2 7 5" xfId="38008"/>
    <cellStyle name="Normal 2 2 7 5 2" xfId="38009"/>
    <cellStyle name="Normal 2 2 7 5 2 2" xfId="38010"/>
    <cellStyle name="Normal 2 2 7 5 3" xfId="38011"/>
    <cellStyle name="Normal 2 2 7 5 3 2" xfId="38012"/>
    <cellStyle name="Normal 2 2 7 5 4" xfId="38013"/>
    <cellStyle name="Normal 2 2 7 5 5" xfId="38014"/>
    <cellStyle name="Normal 2 2 7 5 6" xfId="38015"/>
    <cellStyle name="Normal 2 2 7 5 7" xfId="38016"/>
    <cellStyle name="Normal 2 2 7 6" xfId="38017"/>
    <cellStyle name="Normal 2 2 7 6 2" xfId="38018"/>
    <cellStyle name="Normal 2 2 7 7" xfId="38019"/>
    <cellStyle name="Normal 2 2 7 7 2" xfId="38020"/>
    <cellStyle name="Normal 2 2 7 8" xfId="38021"/>
    <cellStyle name="Normal 2 2 7 9" xfId="38022"/>
    <cellStyle name="Normal 2 2 8" xfId="38023"/>
    <cellStyle name="Normal 2 2 8 10" xfId="38024"/>
    <cellStyle name="Normal 2 2 8 11" xfId="38025"/>
    <cellStyle name="Normal 2 2 8 2" xfId="38026"/>
    <cellStyle name="Normal 2 2 8 2 10" xfId="38027"/>
    <cellStyle name="Normal 2 2 8 2 2" xfId="38028"/>
    <cellStyle name="Normal 2 2 8 2 2 2" xfId="38029"/>
    <cellStyle name="Normal 2 2 8 2 2 2 2" xfId="38030"/>
    <cellStyle name="Normal 2 2 8 2 2 3" xfId="38031"/>
    <cellStyle name="Normal 2 2 8 2 2 3 2" xfId="38032"/>
    <cellStyle name="Normal 2 2 8 2 2 4" xfId="38033"/>
    <cellStyle name="Normal 2 2 8 2 2 5" xfId="38034"/>
    <cellStyle name="Normal 2 2 8 2 2 6" xfId="38035"/>
    <cellStyle name="Normal 2 2 8 2 2 7" xfId="38036"/>
    <cellStyle name="Normal 2 2 8 2 3" xfId="38037"/>
    <cellStyle name="Normal 2 2 8 2 3 2" xfId="38038"/>
    <cellStyle name="Normal 2 2 8 2 3 2 2" xfId="38039"/>
    <cellStyle name="Normal 2 2 8 2 3 3" xfId="38040"/>
    <cellStyle name="Normal 2 2 8 2 3 3 2" xfId="38041"/>
    <cellStyle name="Normal 2 2 8 2 3 4" xfId="38042"/>
    <cellStyle name="Normal 2 2 8 2 3 5" xfId="38043"/>
    <cellStyle name="Normal 2 2 8 2 3 6" xfId="38044"/>
    <cellStyle name="Normal 2 2 8 2 3 7" xfId="38045"/>
    <cellStyle name="Normal 2 2 8 2 4" xfId="38046"/>
    <cellStyle name="Normal 2 2 8 2 4 2" xfId="38047"/>
    <cellStyle name="Normal 2 2 8 2 4 2 2" xfId="38048"/>
    <cellStyle name="Normal 2 2 8 2 4 3" xfId="38049"/>
    <cellStyle name="Normal 2 2 8 2 4 3 2" xfId="38050"/>
    <cellStyle name="Normal 2 2 8 2 4 4" xfId="38051"/>
    <cellStyle name="Normal 2 2 8 2 4 5" xfId="38052"/>
    <cellStyle name="Normal 2 2 8 2 4 6" xfId="38053"/>
    <cellStyle name="Normal 2 2 8 2 4 7" xfId="38054"/>
    <cellStyle name="Normal 2 2 8 2 5" xfId="38055"/>
    <cellStyle name="Normal 2 2 8 2 5 2" xfId="38056"/>
    <cellStyle name="Normal 2 2 8 2 6" xfId="38057"/>
    <cellStyle name="Normal 2 2 8 2 6 2" xfId="38058"/>
    <cellStyle name="Normal 2 2 8 2 7" xfId="38059"/>
    <cellStyle name="Normal 2 2 8 2 8" xfId="38060"/>
    <cellStyle name="Normal 2 2 8 2 9" xfId="38061"/>
    <cellStyle name="Normal 2 2 8 3" xfId="38062"/>
    <cellStyle name="Normal 2 2 8 3 2" xfId="38063"/>
    <cellStyle name="Normal 2 2 8 3 2 2" xfId="38064"/>
    <cellStyle name="Normal 2 2 8 3 3" xfId="38065"/>
    <cellStyle name="Normal 2 2 8 3 3 2" xfId="38066"/>
    <cellStyle name="Normal 2 2 8 3 4" xfId="38067"/>
    <cellStyle name="Normal 2 2 8 3 5" xfId="38068"/>
    <cellStyle name="Normal 2 2 8 3 6" xfId="38069"/>
    <cellStyle name="Normal 2 2 8 3 7" xfId="38070"/>
    <cellStyle name="Normal 2 2 8 4" xfId="38071"/>
    <cellStyle name="Normal 2 2 8 4 2" xfId="38072"/>
    <cellStyle name="Normal 2 2 8 4 2 2" xfId="38073"/>
    <cellStyle name="Normal 2 2 8 4 3" xfId="38074"/>
    <cellStyle name="Normal 2 2 8 4 3 2" xfId="38075"/>
    <cellStyle name="Normal 2 2 8 4 4" xfId="38076"/>
    <cellStyle name="Normal 2 2 8 4 5" xfId="38077"/>
    <cellStyle name="Normal 2 2 8 4 6" xfId="38078"/>
    <cellStyle name="Normal 2 2 8 4 7" xfId="38079"/>
    <cellStyle name="Normal 2 2 8 5" xfId="38080"/>
    <cellStyle name="Normal 2 2 8 5 2" xfId="38081"/>
    <cellStyle name="Normal 2 2 8 5 2 2" xfId="38082"/>
    <cellStyle name="Normal 2 2 8 5 3" xfId="38083"/>
    <cellStyle name="Normal 2 2 8 5 3 2" xfId="38084"/>
    <cellStyle name="Normal 2 2 8 5 4" xfId="38085"/>
    <cellStyle name="Normal 2 2 8 5 5" xfId="38086"/>
    <cellStyle name="Normal 2 2 8 5 6" xfId="38087"/>
    <cellStyle name="Normal 2 2 8 5 7" xfId="38088"/>
    <cellStyle name="Normal 2 2 8 6" xfId="38089"/>
    <cellStyle name="Normal 2 2 8 6 2" xfId="38090"/>
    <cellStyle name="Normal 2 2 8 7" xfId="38091"/>
    <cellStyle name="Normal 2 2 8 7 2" xfId="38092"/>
    <cellStyle name="Normal 2 2 8 8" xfId="38093"/>
    <cellStyle name="Normal 2 2 8 9" xfId="38094"/>
    <cellStyle name="Normal 2 2 9" xfId="38095"/>
    <cellStyle name="Normal 2 2 9 10" xfId="38096"/>
    <cellStyle name="Normal 2 2 9 2" xfId="38097"/>
    <cellStyle name="Normal 2 2 9 2 2" xfId="38098"/>
    <cellStyle name="Normal 2 2 9 2 2 2" xfId="38099"/>
    <cellStyle name="Normal 2 2 9 2 3" xfId="38100"/>
    <cellStyle name="Normal 2 2 9 2 3 2" xfId="38101"/>
    <cellStyle name="Normal 2 2 9 2 4" xfId="38102"/>
    <cellStyle name="Normal 2 2 9 2 5" xfId="38103"/>
    <cellStyle name="Normal 2 2 9 2 6" xfId="38104"/>
    <cellStyle name="Normal 2 2 9 2 7" xfId="38105"/>
    <cellStyle name="Normal 2 2 9 3" xfId="38106"/>
    <cellStyle name="Normal 2 2 9 3 2" xfId="38107"/>
    <cellStyle name="Normal 2 2 9 3 2 2" xfId="38108"/>
    <cellStyle name="Normal 2 2 9 3 3" xfId="38109"/>
    <cellStyle name="Normal 2 2 9 3 3 2" xfId="38110"/>
    <cellStyle name="Normal 2 2 9 3 4" xfId="38111"/>
    <cellStyle name="Normal 2 2 9 3 5" xfId="38112"/>
    <cellStyle name="Normal 2 2 9 3 6" xfId="38113"/>
    <cellStyle name="Normal 2 2 9 3 7" xfId="38114"/>
    <cellStyle name="Normal 2 2 9 4" xfId="38115"/>
    <cellStyle name="Normal 2 2 9 4 2" xfId="38116"/>
    <cellStyle name="Normal 2 2 9 4 2 2" xfId="38117"/>
    <cellStyle name="Normal 2 2 9 4 3" xfId="38118"/>
    <cellStyle name="Normal 2 2 9 4 3 2" xfId="38119"/>
    <cellStyle name="Normal 2 2 9 4 4" xfId="38120"/>
    <cellStyle name="Normal 2 2 9 4 5" xfId="38121"/>
    <cellStyle name="Normal 2 2 9 4 6" xfId="38122"/>
    <cellStyle name="Normal 2 2 9 4 7" xfId="38123"/>
    <cellStyle name="Normal 2 2 9 5" xfId="38124"/>
    <cellStyle name="Normal 2 2 9 5 2" xfId="38125"/>
    <cellStyle name="Normal 2 2 9 6" xfId="38126"/>
    <cellStyle name="Normal 2 2 9 6 2" xfId="38127"/>
    <cellStyle name="Normal 2 2 9 7" xfId="38128"/>
    <cellStyle name="Normal 2 2 9 8" xfId="38129"/>
    <cellStyle name="Normal 2 2 9 9" xfId="38130"/>
    <cellStyle name="Normal 2 20" xfId="38131"/>
    <cellStyle name="Normal 2 3" xfId="38132"/>
    <cellStyle name="Normal 2 3 2" xfId="38133"/>
    <cellStyle name="Normal 2 3 2 10" xfId="38134"/>
    <cellStyle name="Normal 2 3 2 11" xfId="38135"/>
    <cellStyle name="Normal 2 3 2 12" xfId="38136"/>
    <cellStyle name="Normal 2 3 2 13" xfId="38137"/>
    <cellStyle name="Normal 2 3 2 2" xfId="38138"/>
    <cellStyle name="Normal 2 3 2 3" xfId="38139"/>
    <cellStyle name="Normal 2 3 2 4" xfId="38140"/>
    <cellStyle name="Normal 2 3 2 5" xfId="38141"/>
    <cellStyle name="Normal 2 3 2 6" xfId="38142"/>
    <cellStyle name="Normal 2 3 2 7" xfId="38143"/>
    <cellStyle name="Normal 2 3 2 8" xfId="38144"/>
    <cellStyle name="Normal 2 3 2 9" xfId="38145"/>
    <cellStyle name="Normal 2 3 3" xfId="38146"/>
    <cellStyle name="Normal 2 3 3 10" xfId="38147"/>
    <cellStyle name="Normal 2 3 3 11" xfId="38148"/>
    <cellStyle name="Normal 2 3 3 12" xfId="38149"/>
    <cellStyle name="Normal 2 3 3 13" xfId="38150"/>
    <cellStyle name="Normal 2 3 3 2" xfId="38151"/>
    <cellStyle name="Normal 2 3 3 3" xfId="38152"/>
    <cellStyle name="Normal 2 3 3 4" xfId="38153"/>
    <cellStyle name="Normal 2 3 3 5" xfId="38154"/>
    <cellStyle name="Normal 2 3 3 6" xfId="38155"/>
    <cellStyle name="Normal 2 3 3 7" xfId="38156"/>
    <cellStyle name="Normal 2 3 3 8" xfId="38157"/>
    <cellStyle name="Normal 2 3 3 9" xfId="38158"/>
    <cellStyle name="Normal 2 3 4" xfId="38159"/>
    <cellStyle name="Normal 2 3 4 10" xfId="38160"/>
    <cellStyle name="Normal 2 3 4 11" xfId="38161"/>
    <cellStyle name="Normal 2 3 4 12" xfId="38162"/>
    <cellStyle name="Normal 2 3 4 13" xfId="38163"/>
    <cellStyle name="Normal 2 3 4 2" xfId="38164"/>
    <cellStyle name="Normal 2 3 4 3" xfId="38165"/>
    <cellStyle name="Normal 2 3 4 4" xfId="38166"/>
    <cellStyle name="Normal 2 3 4 5" xfId="38167"/>
    <cellStyle name="Normal 2 3 4 6" xfId="38168"/>
    <cellStyle name="Normal 2 3 4 7" xfId="38169"/>
    <cellStyle name="Normal 2 3 4 8" xfId="38170"/>
    <cellStyle name="Normal 2 3 4 9" xfId="38171"/>
    <cellStyle name="Normal 2 4" xfId="38172"/>
    <cellStyle name="Normal 2 4 2" xfId="38173"/>
    <cellStyle name="Normal 2 4 2 10" xfId="38174"/>
    <cellStyle name="Normal 2 4 2 11" xfId="38175"/>
    <cellStyle name="Normal 2 4 2 12" xfId="38176"/>
    <cellStyle name="Normal 2 4 2 13" xfId="38177"/>
    <cellStyle name="Normal 2 4 2 2" xfId="38178"/>
    <cellStyle name="Normal 2 4 2 3" xfId="38179"/>
    <cellStyle name="Normal 2 4 2 4" xfId="38180"/>
    <cellStyle name="Normal 2 4 2 5" xfId="38181"/>
    <cellStyle name="Normal 2 4 2 6" xfId="38182"/>
    <cellStyle name="Normal 2 4 2 7" xfId="38183"/>
    <cellStyle name="Normal 2 4 2 8" xfId="38184"/>
    <cellStyle name="Normal 2 4 2 9" xfId="38185"/>
    <cellStyle name="Normal 2 4 3" xfId="38186"/>
    <cellStyle name="Normal 2 4 3 10" xfId="38187"/>
    <cellStyle name="Normal 2 4 3 11" xfId="38188"/>
    <cellStyle name="Normal 2 4 3 12" xfId="38189"/>
    <cellStyle name="Normal 2 4 3 13" xfId="38190"/>
    <cellStyle name="Normal 2 4 3 2" xfId="38191"/>
    <cellStyle name="Normal 2 4 3 3" xfId="38192"/>
    <cellStyle name="Normal 2 4 3 4" xfId="38193"/>
    <cellStyle name="Normal 2 4 3 5" xfId="38194"/>
    <cellStyle name="Normal 2 4 3 6" xfId="38195"/>
    <cellStyle name="Normal 2 4 3 7" xfId="38196"/>
    <cellStyle name="Normal 2 4 3 8" xfId="38197"/>
    <cellStyle name="Normal 2 4 3 9" xfId="38198"/>
    <cellStyle name="Normal 2 4 4" xfId="38199"/>
    <cellStyle name="Normal 2 4 4 10" xfId="38200"/>
    <cellStyle name="Normal 2 4 4 11" xfId="38201"/>
    <cellStyle name="Normal 2 4 4 12" xfId="38202"/>
    <cellStyle name="Normal 2 4 4 13" xfId="38203"/>
    <cellStyle name="Normal 2 4 4 2" xfId="38204"/>
    <cellStyle name="Normal 2 4 4 3" xfId="38205"/>
    <cellStyle name="Normal 2 4 4 4" xfId="38206"/>
    <cellStyle name="Normal 2 4 4 5" xfId="38207"/>
    <cellStyle name="Normal 2 4 4 6" xfId="38208"/>
    <cellStyle name="Normal 2 4 4 7" xfId="38209"/>
    <cellStyle name="Normal 2 4 4 8" xfId="38210"/>
    <cellStyle name="Normal 2 4 4 9" xfId="38211"/>
    <cellStyle name="Normal 2 5" xfId="38212"/>
    <cellStyle name="Normal 2 5 2" xfId="38213"/>
    <cellStyle name="Normal 2 5 2 2" xfId="38214"/>
    <cellStyle name="Normal 2 5 2 2 2" xfId="38215"/>
    <cellStyle name="Normal 2 5 2 2 2 2" xfId="38216"/>
    <cellStyle name="Normal 2 5 2 2 2 2 2" xfId="38217"/>
    <cellStyle name="Normal 2 5 2 2 2 2 3" xfId="38218"/>
    <cellStyle name="Normal 2 5 2 2 2 3" xfId="38219"/>
    <cellStyle name="Normal 2 5 2 2 2 4" xfId="38220"/>
    <cellStyle name="Normal 2 5 2 2 3" xfId="38221"/>
    <cellStyle name="Normal 2 5 2 2 3 2" xfId="38222"/>
    <cellStyle name="Normal 2 5 2 2 3 2 2" xfId="38223"/>
    <cellStyle name="Normal 2 5 2 2 3 3" xfId="38224"/>
    <cellStyle name="Normal 2 5 2 2 4" xfId="38225"/>
    <cellStyle name="Normal 2 5 2 2 4 2" xfId="38226"/>
    <cellStyle name="Normal 2 5 2 2 4 3" xfId="38227"/>
    <cellStyle name="Normal 2 5 2 2 5" xfId="38228"/>
    <cellStyle name="Normal 2 5 2 2 6" xfId="38229"/>
    <cellStyle name="Normal 2 5 2 3" xfId="38230"/>
    <cellStyle name="Normal 2 5 2 3 2" xfId="38231"/>
    <cellStyle name="Normal 2 5 2 3 2 2" xfId="38232"/>
    <cellStyle name="Normal 2 5 2 3 2 3" xfId="38233"/>
    <cellStyle name="Normal 2 5 2 3 3" xfId="38234"/>
    <cellStyle name="Normal 2 5 2 3 4" xfId="38235"/>
    <cellStyle name="Normal 2 5 2 4" xfId="38236"/>
    <cellStyle name="Normal 2 5 2 4 2" xfId="38237"/>
    <cellStyle name="Normal 2 5 2 4 2 2" xfId="38238"/>
    <cellStyle name="Normal 2 5 2 4 3" xfId="38239"/>
    <cellStyle name="Normal 2 5 2 5" xfId="38240"/>
    <cellStyle name="Normal 2 5 2 5 2" xfId="38241"/>
    <cellStyle name="Normal 2 5 2 5 3" xfId="38242"/>
    <cellStyle name="Normal 2 5 2 6" xfId="38243"/>
    <cellStyle name="Normal 2 5 2 7" xfId="38244"/>
    <cellStyle name="Normal 2 5 3" xfId="38245"/>
    <cellStyle name="Normal 2 5 3 2" xfId="38246"/>
    <cellStyle name="Normal 2 5 3 2 2" xfId="38247"/>
    <cellStyle name="Normal 2 5 3 2 2 2" xfId="38248"/>
    <cellStyle name="Normal 2 5 3 2 2 3" xfId="38249"/>
    <cellStyle name="Normal 2 5 3 2 3" xfId="38250"/>
    <cellStyle name="Normal 2 5 3 2 4" xfId="38251"/>
    <cellStyle name="Normal 2 5 3 3" xfId="38252"/>
    <cellStyle name="Normal 2 5 3 3 2" xfId="38253"/>
    <cellStyle name="Normal 2 5 3 3 2 2" xfId="38254"/>
    <cellStyle name="Normal 2 5 3 3 3" xfId="38255"/>
    <cellStyle name="Normal 2 5 3 4" xfId="38256"/>
    <cellStyle name="Normal 2 5 3 4 2" xfId="38257"/>
    <cellStyle name="Normal 2 5 3 4 3" xfId="38258"/>
    <cellStyle name="Normal 2 5 3 5" xfId="38259"/>
    <cellStyle name="Normal 2 5 3 6" xfId="38260"/>
    <cellStyle name="Normal 2 5 4" xfId="38261"/>
    <cellStyle name="Normal 2 5 4 2" xfId="38262"/>
    <cellStyle name="Normal 2 5 4 2 2" xfId="38263"/>
    <cellStyle name="Normal 2 5 4 2 3" xfId="38264"/>
    <cellStyle name="Normal 2 5 4 3" xfId="38265"/>
    <cellStyle name="Normal 2 5 4 4" xfId="38266"/>
    <cellStyle name="Normal 2 5 5" xfId="38267"/>
    <cellStyle name="Normal 2 5 5 2" xfId="38268"/>
    <cellStyle name="Normal 2 5 5 2 2" xfId="38269"/>
    <cellStyle name="Normal 2 5 5 3" xfId="38270"/>
    <cellStyle name="Normal 2 5 6" xfId="38271"/>
    <cellStyle name="Normal 2 5 6 2" xfId="38272"/>
    <cellStyle name="Normal 2 5 6 3" xfId="38273"/>
    <cellStyle name="Normal 2 5 7" xfId="38274"/>
    <cellStyle name="Normal 2 5 8" xfId="38275"/>
    <cellStyle name="Normal 2 6" xfId="38276"/>
    <cellStyle name="Normal 2 6 10" xfId="38277"/>
    <cellStyle name="Normal 2 6 11" xfId="38278"/>
    <cellStyle name="Normal 2 6 12" xfId="38279"/>
    <cellStyle name="Normal 2 6 13" xfId="38280"/>
    <cellStyle name="Normal 2 6 2" xfId="38281"/>
    <cellStyle name="Normal 2 6 2 10" xfId="38282"/>
    <cellStyle name="Normal 2 6 2 11" xfId="38283"/>
    <cellStyle name="Normal 2 6 2 2" xfId="38284"/>
    <cellStyle name="Normal 2 6 2 2 10" xfId="38285"/>
    <cellStyle name="Normal 2 6 2 2 2" xfId="38286"/>
    <cellStyle name="Normal 2 6 2 2 2 2" xfId="38287"/>
    <cellStyle name="Normal 2 6 2 2 2 2 2" xfId="38288"/>
    <cellStyle name="Normal 2 6 2 2 2 3" xfId="38289"/>
    <cellStyle name="Normal 2 6 2 2 2 3 2" xfId="38290"/>
    <cellStyle name="Normal 2 6 2 2 2 4" xfId="38291"/>
    <cellStyle name="Normal 2 6 2 2 2 5" xfId="38292"/>
    <cellStyle name="Normal 2 6 2 2 2 6" xfId="38293"/>
    <cellStyle name="Normal 2 6 2 2 2 7" xfId="38294"/>
    <cellStyle name="Normal 2 6 2 2 3" xfId="38295"/>
    <cellStyle name="Normal 2 6 2 2 3 2" xfId="38296"/>
    <cellStyle name="Normal 2 6 2 2 3 2 2" xfId="38297"/>
    <cellStyle name="Normal 2 6 2 2 3 3" xfId="38298"/>
    <cellStyle name="Normal 2 6 2 2 3 3 2" xfId="38299"/>
    <cellStyle name="Normal 2 6 2 2 3 4" xfId="38300"/>
    <cellStyle name="Normal 2 6 2 2 3 5" xfId="38301"/>
    <cellStyle name="Normal 2 6 2 2 3 6" xfId="38302"/>
    <cellStyle name="Normal 2 6 2 2 3 7" xfId="38303"/>
    <cellStyle name="Normal 2 6 2 2 4" xfId="38304"/>
    <cellStyle name="Normal 2 6 2 2 4 2" xfId="38305"/>
    <cellStyle name="Normal 2 6 2 2 4 2 2" xfId="38306"/>
    <cellStyle name="Normal 2 6 2 2 4 3" xfId="38307"/>
    <cellStyle name="Normal 2 6 2 2 4 3 2" xfId="38308"/>
    <cellStyle name="Normal 2 6 2 2 4 4" xfId="38309"/>
    <cellStyle name="Normal 2 6 2 2 4 5" xfId="38310"/>
    <cellStyle name="Normal 2 6 2 2 4 6" xfId="38311"/>
    <cellStyle name="Normal 2 6 2 2 4 7" xfId="38312"/>
    <cellStyle name="Normal 2 6 2 2 5" xfId="38313"/>
    <cellStyle name="Normal 2 6 2 2 5 2" xfId="38314"/>
    <cellStyle name="Normal 2 6 2 2 6" xfId="38315"/>
    <cellStyle name="Normal 2 6 2 2 6 2" xfId="38316"/>
    <cellStyle name="Normal 2 6 2 2 7" xfId="38317"/>
    <cellStyle name="Normal 2 6 2 2 8" xfId="38318"/>
    <cellStyle name="Normal 2 6 2 2 9" xfId="38319"/>
    <cellStyle name="Normal 2 6 2 3" xfId="38320"/>
    <cellStyle name="Normal 2 6 2 3 2" xfId="38321"/>
    <cellStyle name="Normal 2 6 2 3 2 2" xfId="38322"/>
    <cellStyle name="Normal 2 6 2 3 3" xfId="38323"/>
    <cellStyle name="Normal 2 6 2 3 3 2" xfId="38324"/>
    <cellStyle name="Normal 2 6 2 3 4" xfId="38325"/>
    <cellStyle name="Normal 2 6 2 3 5" xfId="38326"/>
    <cellStyle name="Normal 2 6 2 3 6" xfId="38327"/>
    <cellStyle name="Normal 2 6 2 3 7" xfId="38328"/>
    <cellStyle name="Normal 2 6 2 4" xfId="38329"/>
    <cellStyle name="Normal 2 6 2 4 2" xfId="38330"/>
    <cellStyle name="Normal 2 6 2 4 2 2" xfId="38331"/>
    <cellStyle name="Normal 2 6 2 4 3" xfId="38332"/>
    <cellStyle name="Normal 2 6 2 4 3 2" xfId="38333"/>
    <cellStyle name="Normal 2 6 2 4 4" xfId="38334"/>
    <cellStyle name="Normal 2 6 2 4 5" xfId="38335"/>
    <cellStyle name="Normal 2 6 2 4 6" xfId="38336"/>
    <cellStyle name="Normal 2 6 2 4 7" xfId="38337"/>
    <cellStyle name="Normal 2 6 2 5" xfId="38338"/>
    <cellStyle name="Normal 2 6 2 5 2" xfId="38339"/>
    <cellStyle name="Normal 2 6 2 5 2 2" xfId="38340"/>
    <cellStyle name="Normal 2 6 2 5 3" xfId="38341"/>
    <cellStyle name="Normal 2 6 2 5 3 2" xfId="38342"/>
    <cellStyle name="Normal 2 6 2 5 4" xfId="38343"/>
    <cellStyle name="Normal 2 6 2 5 5" xfId="38344"/>
    <cellStyle name="Normal 2 6 2 5 6" xfId="38345"/>
    <cellStyle name="Normal 2 6 2 5 7" xfId="38346"/>
    <cellStyle name="Normal 2 6 2 6" xfId="38347"/>
    <cellStyle name="Normal 2 6 2 6 2" xfId="38348"/>
    <cellStyle name="Normal 2 6 2 7" xfId="38349"/>
    <cellStyle name="Normal 2 6 2 7 2" xfId="38350"/>
    <cellStyle name="Normal 2 6 2 8" xfId="38351"/>
    <cellStyle name="Normal 2 6 2 9" xfId="38352"/>
    <cellStyle name="Normal 2 6 3" xfId="38353"/>
    <cellStyle name="Normal 2 6 3 10" xfId="38354"/>
    <cellStyle name="Normal 2 6 3 11" xfId="38355"/>
    <cellStyle name="Normal 2 6 3 2" xfId="38356"/>
    <cellStyle name="Normal 2 6 3 2 10" xfId="38357"/>
    <cellStyle name="Normal 2 6 3 2 2" xfId="38358"/>
    <cellStyle name="Normal 2 6 3 2 2 2" xfId="38359"/>
    <cellStyle name="Normal 2 6 3 2 2 2 2" xfId="38360"/>
    <cellStyle name="Normal 2 6 3 2 2 3" xfId="38361"/>
    <cellStyle name="Normal 2 6 3 2 2 3 2" xfId="38362"/>
    <cellStyle name="Normal 2 6 3 2 2 4" xfId="38363"/>
    <cellStyle name="Normal 2 6 3 2 2 5" xfId="38364"/>
    <cellStyle name="Normal 2 6 3 2 2 6" xfId="38365"/>
    <cellStyle name="Normal 2 6 3 2 2 7" xfId="38366"/>
    <cellStyle name="Normal 2 6 3 2 3" xfId="38367"/>
    <cellStyle name="Normal 2 6 3 2 3 2" xfId="38368"/>
    <cellStyle name="Normal 2 6 3 2 3 2 2" xfId="38369"/>
    <cellStyle name="Normal 2 6 3 2 3 3" xfId="38370"/>
    <cellStyle name="Normal 2 6 3 2 3 3 2" xfId="38371"/>
    <cellStyle name="Normal 2 6 3 2 3 4" xfId="38372"/>
    <cellStyle name="Normal 2 6 3 2 3 5" xfId="38373"/>
    <cellStyle name="Normal 2 6 3 2 3 6" xfId="38374"/>
    <cellStyle name="Normal 2 6 3 2 3 7" xfId="38375"/>
    <cellStyle name="Normal 2 6 3 2 4" xfId="38376"/>
    <cellStyle name="Normal 2 6 3 2 4 2" xfId="38377"/>
    <cellStyle name="Normal 2 6 3 2 4 2 2" xfId="38378"/>
    <cellStyle name="Normal 2 6 3 2 4 3" xfId="38379"/>
    <cellStyle name="Normal 2 6 3 2 4 3 2" xfId="38380"/>
    <cellStyle name="Normal 2 6 3 2 4 4" xfId="38381"/>
    <cellStyle name="Normal 2 6 3 2 4 5" xfId="38382"/>
    <cellStyle name="Normal 2 6 3 2 4 6" xfId="38383"/>
    <cellStyle name="Normal 2 6 3 2 4 7" xfId="38384"/>
    <cellStyle name="Normal 2 6 3 2 5" xfId="38385"/>
    <cellStyle name="Normal 2 6 3 2 5 2" xfId="38386"/>
    <cellStyle name="Normal 2 6 3 2 6" xfId="38387"/>
    <cellStyle name="Normal 2 6 3 2 6 2" xfId="38388"/>
    <cellStyle name="Normal 2 6 3 2 7" xfId="38389"/>
    <cellStyle name="Normal 2 6 3 2 8" xfId="38390"/>
    <cellStyle name="Normal 2 6 3 2 9" xfId="38391"/>
    <cellStyle name="Normal 2 6 3 3" xfId="38392"/>
    <cellStyle name="Normal 2 6 3 3 2" xfId="38393"/>
    <cellStyle name="Normal 2 6 3 3 2 2" xfId="38394"/>
    <cellStyle name="Normal 2 6 3 3 3" xfId="38395"/>
    <cellStyle name="Normal 2 6 3 3 3 2" xfId="38396"/>
    <cellStyle name="Normal 2 6 3 3 4" xfId="38397"/>
    <cellStyle name="Normal 2 6 3 3 5" xfId="38398"/>
    <cellStyle name="Normal 2 6 3 3 6" xfId="38399"/>
    <cellStyle name="Normal 2 6 3 3 7" xfId="38400"/>
    <cellStyle name="Normal 2 6 3 4" xfId="38401"/>
    <cellStyle name="Normal 2 6 3 4 2" xfId="38402"/>
    <cellStyle name="Normal 2 6 3 4 2 2" xfId="38403"/>
    <cellStyle name="Normal 2 6 3 4 3" xfId="38404"/>
    <cellStyle name="Normal 2 6 3 4 3 2" xfId="38405"/>
    <cellStyle name="Normal 2 6 3 4 4" xfId="38406"/>
    <cellStyle name="Normal 2 6 3 4 5" xfId="38407"/>
    <cellStyle name="Normal 2 6 3 4 6" xfId="38408"/>
    <cellStyle name="Normal 2 6 3 4 7" xfId="38409"/>
    <cellStyle name="Normal 2 6 3 5" xfId="38410"/>
    <cellStyle name="Normal 2 6 3 5 2" xfId="38411"/>
    <cellStyle name="Normal 2 6 3 5 2 2" xfId="38412"/>
    <cellStyle name="Normal 2 6 3 5 3" xfId="38413"/>
    <cellStyle name="Normal 2 6 3 5 3 2" xfId="38414"/>
    <cellStyle name="Normal 2 6 3 5 4" xfId="38415"/>
    <cellStyle name="Normal 2 6 3 5 5" xfId="38416"/>
    <cellStyle name="Normal 2 6 3 5 6" xfId="38417"/>
    <cellStyle name="Normal 2 6 3 5 7" xfId="38418"/>
    <cellStyle name="Normal 2 6 3 6" xfId="38419"/>
    <cellStyle name="Normal 2 6 3 6 2" xfId="38420"/>
    <cellStyle name="Normal 2 6 3 7" xfId="38421"/>
    <cellStyle name="Normal 2 6 3 7 2" xfId="38422"/>
    <cellStyle name="Normal 2 6 3 8" xfId="38423"/>
    <cellStyle name="Normal 2 6 3 9" xfId="38424"/>
    <cellStyle name="Normal 2 6 4" xfId="38425"/>
    <cellStyle name="Normal 2 6 4 10" xfId="38426"/>
    <cellStyle name="Normal 2 6 4 2" xfId="38427"/>
    <cellStyle name="Normal 2 6 4 2 2" xfId="38428"/>
    <cellStyle name="Normal 2 6 4 2 2 2" xfId="38429"/>
    <cellStyle name="Normal 2 6 4 2 3" xfId="38430"/>
    <cellStyle name="Normal 2 6 4 2 3 2" xfId="38431"/>
    <cellStyle name="Normal 2 6 4 2 4" xfId="38432"/>
    <cellStyle name="Normal 2 6 4 2 5" xfId="38433"/>
    <cellStyle name="Normal 2 6 4 2 6" xfId="38434"/>
    <cellStyle name="Normal 2 6 4 2 7" xfId="38435"/>
    <cellStyle name="Normal 2 6 4 3" xfId="38436"/>
    <cellStyle name="Normal 2 6 4 3 2" xfId="38437"/>
    <cellStyle name="Normal 2 6 4 3 2 2" xfId="38438"/>
    <cellStyle name="Normal 2 6 4 3 3" xfId="38439"/>
    <cellStyle name="Normal 2 6 4 3 3 2" xfId="38440"/>
    <cellStyle name="Normal 2 6 4 3 4" xfId="38441"/>
    <cellStyle name="Normal 2 6 4 3 5" xfId="38442"/>
    <cellStyle name="Normal 2 6 4 3 6" xfId="38443"/>
    <cellStyle name="Normal 2 6 4 3 7" xfId="38444"/>
    <cellStyle name="Normal 2 6 4 4" xfId="38445"/>
    <cellStyle name="Normal 2 6 4 4 2" xfId="38446"/>
    <cellStyle name="Normal 2 6 4 4 2 2" xfId="38447"/>
    <cellStyle name="Normal 2 6 4 4 3" xfId="38448"/>
    <cellStyle name="Normal 2 6 4 4 3 2" xfId="38449"/>
    <cellStyle name="Normal 2 6 4 4 4" xfId="38450"/>
    <cellStyle name="Normal 2 6 4 4 5" xfId="38451"/>
    <cellStyle name="Normal 2 6 4 4 6" xfId="38452"/>
    <cellStyle name="Normal 2 6 4 4 7" xfId="38453"/>
    <cellStyle name="Normal 2 6 4 5" xfId="38454"/>
    <cellStyle name="Normal 2 6 4 5 2" xfId="38455"/>
    <cellStyle name="Normal 2 6 4 6" xfId="38456"/>
    <cellStyle name="Normal 2 6 4 6 2" xfId="38457"/>
    <cellStyle name="Normal 2 6 4 7" xfId="38458"/>
    <cellStyle name="Normal 2 6 4 8" xfId="38459"/>
    <cellStyle name="Normal 2 6 4 9" xfId="38460"/>
    <cellStyle name="Normal 2 6 5" xfId="38461"/>
    <cellStyle name="Normal 2 6 5 2" xfId="38462"/>
    <cellStyle name="Normal 2 6 5 2 2" xfId="38463"/>
    <cellStyle name="Normal 2 6 5 3" xfId="38464"/>
    <cellStyle name="Normal 2 6 5 3 2" xfId="38465"/>
    <cellStyle name="Normal 2 6 5 4" xfId="38466"/>
    <cellStyle name="Normal 2 6 5 5" xfId="38467"/>
    <cellStyle name="Normal 2 6 5 6" xfId="38468"/>
    <cellStyle name="Normal 2 6 5 7" xfId="38469"/>
    <cellStyle name="Normal 2 6 6" xfId="38470"/>
    <cellStyle name="Normal 2 6 6 2" xfId="38471"/>
    <cellStyle name="Normal 2 6 6 2 2" xfId="38472"/>
    <cellStyle name="Normal 2 6 6 3" xfId="38473"/>
    <cellStyle name="Normal 2 6 6 3 2" xfId="38474"/>
    <cellStyle name="Normal 2 6 6 4" xfId="38475"/>
    <cellStyle name="Normal 2 6 6 5" xfId="38476"/>
    <cellStyle name="Normal 2 6 6 6" xfId="38477"/>
    <cellStyle name="Normal 2 6 6 7" xfId="38478"/>
    <cellStyle name="Normal 2 6 7" xfId="38479"/>
    <cellStyle name="Normal 2 6 7 2" xfId="38480"/>
    <cellStyle name="Normal 2 6 7 2 2" xfId="38481"/>
    <cellStyle name="Normal 2 6 7 3" xfId="38482"/>
    <cellStyle name="Normal 2 6 7 3 2" xfId="38483"/>
    <cellStyle name="Normal 2 6 7 4" xfId="38484"/>
    <cellStyle name="Normal 2 6 7 5" xfId="38485"/>
    <cellStyle name="Normal 2 6 7 6" xfId="38486"/>
    <cellStyle name="Normal 2 6 7 7" xfId="38487"/>
    <cellStyle name="Normal 2 6 8" xfId="38488"/>
    <cellStyle name="Normal 2 6 8 2" xfId="38489"/>
    <cellStyle name="Normal 2 6 9" xfId="38490"/>
    <cellStyle name="Normal 2 6 9 2" xfId="38491"/>
    <cellStyle name="Normal 2 7" xfId="38492"/>
    <cellStyle name="Normal 2 7 10" xfId="38493"/>
    <cellStyle name="Normal 2 7 11" xfId="38494"/>
    <cellStyle name="Normal 2 7 12" xfId="38495"/>
    <cellStyle name="Normal 2 7 13" xfId="38496"/>
    <cellStyle name="Normal 2 7 2" xfId="38497"/>
    <cellStyle name="Normal 2 7 2 10" xfId="38498"/>
    <cellStyle name="Normal 2 7 2 11" xfId="38499"/>
    <cellStyle name="Normal 2 7 2 2" xfId="38500"/>
    <cellStyle name="Normal 2 7 2 2 10" xfId="38501"/>
    <cellStyle name="Normal 2 7 2 2 2" xfId="38502"/>
    <cellStyle name="Normal 2 7 2 2 2 2" xfId="38503"/>
    <cellStyle name="Normal 2 7 2 2 2 2 2" xfId="38504"/>
    <cellStyle name="Normal 2 7 2 2 2 3" xfId="38505"/>
    <cellStyle name="Normal 2 7 2 2 2 3 2" xfId="38506"/>
    <cellStyle name="Normal 2 7 2 2 2 4" xfId="38507"/>
    <cellStyle name="Normal 2 7 2 2 2 5" xfId="38508"/>
    <cellStyle name="Normal 2 7 2 2 2 6" xfId="38509"/>
    <cellStyle name="Normal 2 7 2 2 2 7" xfId="38510"/>
    <cellStyle name="Normal 2 7 2 2 3" xfId="38511"/>
    <cellStyle name="Normal 2 7 2 2 3 2" xfId="38512"/>
    <cellStyle name="Normal 2 7 2 2 3 2 2" xfId="38513"/>
    <cellStyle name="Normal 2 7 2 2 3 3" xfId="38514"/>
    <cellStyle name="Normal 2 7 2 2 3 3 2" xfId="38515"/>
    <cellStyle name="Normal 2 7 2 2 3 4" xfId="38516"/>
    <cellStyle name="Normal 2 7 2 2 3 5" xfId="38517"/>
    <cellStyle name="Normal 2 7 2 2 3 6" xfId="38518"/>
    <cellStyle name="Normal 2 7 2 2 3 7" xfId="38519"/>
    <cellStyle name="Normal 2 7 2 2 4" xfId="38520"/>
    <cellStyle name="Normal 2 7 2 2 4 2" xfId="38521"/>
    <cellStyle name="Normal 2 7 2 2 4 2 2" xfId="38522"/>
    <cellStyle name="Normal 2 7 2 2 4 3" xfId="38523"/>
    <cellStyle name="Normal 2 7 2 2 4 3 2" xfId="38524"/>
    <cellStyle name="Normal 2 7 2 2 4 4" xfId="38525"/>
    <cellStyle name="Normal 2 7 2 2 4 5" xfId="38526"/>
    <cellStyle name="Normal 2 7 2 2 4 6" xfId="38527"/>
    <cellStyle name="Normal 2 7 2 2 4 7" xfId="38528"/>
    <cellStyle name="Normal 2 7 2 2 5" xfId="38529"/>
    <cellStyle name="Normal 2 7 2 2 5 2" xfId="38530"/>
    <cellStyle name="Normal 2 7 2 2 6" xfId="38531"/>
    <cellStyle name="Normal 2 7 2 2 6 2" xfId="38532"/>
    <cellStyle name="Normal 2 7 2 2 7" xfId="38533"/>
    <cellStyle name="Normal 2 7 2 2 8" xfId="38534"/>
    <cellStyle name="Normal 2 7 2 2 9" xfId="38535"/>
    <cellStyle name="Normal 2 7 2 3" xfId="38536"/>
    <cellStyle name="Normal 2 7 2 3 2" xfId="38537"/>
    <cellStyle name="Normal 2 7 2 3 2 2" xfId="38538"/>
    <cellStyle name="Normal 2 7 2 3 3" xfId="38539"/>
    <cellStyle name="Normal 2 7 2 3 3 2" xfId="38540"/>
    <cellStyle name="Normal 2 7 2 3 4" xfId="38541"/>
    <cellStyle name="Normal 2 7 2 3 5" xfId="38542"/>
    <cellStyle name="Normal 2 7 2 3 6" xfId="38543"/>
    <cellStyle name="Normal 2 7 2 3 7" xfId="38544"/>
    <cellStyle name="Normal 2 7 2 4" xfId="38545"/>
    <cellStyle name="Normal 2 7 2 4 2" xfId="38546"/>
    <cellStyle name="Normal 2 7 2 4 2 2" xfId="38547"/>
    <cellStyle name="Normal 2 7 2 4 3" xfId="38548"/>
    <cellStyle name="Normal 2 7 2 4 3 2" xfId="38549"/>
    <cellStyle name="Normal 2 7 2 4 4" xfId="38550"/>
    <cellStyle name="Normal 2 7 2 4 5" xfId="38551"/>
    <cellStyle name="Normal 2 7 2 4 6" xfId="38552"/>
    <cellStyle name="Normal 2 7 2 4 7" xfId="38553"/>
    <cellStyle name="Normal 2 7 2 5" xfId="38554"/>
    <cellStyle name="Normal 2 7 2 5 2" xfId="38555"/>
    <cellStyle name="Normal 2 7 2 5 2 2" xfId="38556"/>
    <cellStyle name="Normal 2 7 2 5 3" xfId="38557"/>
    <cellStyle name="Normal 2 7 2 5 3 2" xfId="38558"/>
    <cellStyle name="Normal 2 7 2 5 4" xfId="38559"/>
    <cellStyle name="Normal 2 7 2 5 5" xfId="38560"/>
    <cellStyle name="Normal 2 7 2 5 6" xfId="38561"/>
    <cellStyle name="Normal 2 7 2 5 7" xfId="38562"/>
    <cellStyle name="Normal 2 7 2 6" xfId="38563"/>
    <cellStyle name="Normal 2 7 2 6 2" xfId="38564"/>
    <cellStyle name="Normal 2 7 2 7" xfId="38565"/>
    <cellStyle name="Normal 2 7 2 7 2" xfId="38566"/>
    <cellStyle name="Normal 2 7 2 8" xfId="38567"/>
    <cellStyle name="Normal 2 7 2 9" xfId="38568"/>
    <cellStyle name="Normal 2 7 3" xfId="38569"/>
    <cellStyle name="Normal 2 7 3 10" xfId="38570"/>
    <cellStyle name="Normal 2 7 3 11" xfId="38571"/>
    <cellStyle name="Normal 2 7 3 2" xfId="38572"/>
    <cellStyle name="Normal 2 7 3 2 10" xfId="38573"/>
    <cellStyle name="Normal 2 7 3 2 2" xfId="38574"/>
    <cellStyle name="Normal 2 7 3 2 2 2" xfId="38575"/>
    <cellStyle name="Normal 2 7 3 2 2 2 2" xfId="38576"/>
    <cellStyle name="Normal 2 7 3 2 2 3" xfId="38577"/>
    <cellStyle name="Normal 2 7 3 2 2 3 2" xfId="38578"/>
    <cellStyle name="Normal 2 7 3 2 2 4" xfId="38579"/>
    <cellStyle name="Normal 2 7 3 2 2 5" xfId="38580"/>
    <cellStyle name="Normal 2 7 3 2 2 6" xfId="38581"/>
    <cellStyle name="Normal 2 7 3 2 2 7" xfId="38582"/>
    <cellStyle name="Normal 2 7 3 2 3" xfId="38583"/>
    <cellStyle name="Normal 2 7 3 2 3 2" xfId="38584"/>
    <cellStyle name="Normal 2 7 3 2 3 2 2" xfId="38585"/>
    <cellStyle name="Normal 2 7 3 2 3 3" xfId="38586"/>
    <cellStyle name="Normal 2 7 3 2 3 3 2" xfId="38587"/>
    <cellStyle name="Normal 2 7 3 2 3 4" xfId="38588"/>
    <cellStyle name="Normal 2 7 3 2 3 5" xfId="38589"/>
    <cellStyle name="Normal 2 7 3 2 3 6" xfId="38590"/>
    <cellStyle name="Normal 2 7 3 2 3 7" xfId="38591"/>
    <cellStyle name="Normal 2 7 3 2 4" xfId="38592"/>
    <cellStyle name="Normal 2 7 3 2 4 2" xfId="38593"/>
    <cellStyle name="Normal 2 7 3 2 4 2 2" xfId="38594"/>
    <cellStyle name="Normal 2 7 3 2 4 3" xfId="38595"/>
    <cellStyle name="Normal 2 7 3 2 4 3 2" xfId="38596"/>
    <cellStyle name="Normal 2 7 3 2 4 4" xfId="38597"/>
    <cellStyle name="Normal 2 7 3 2 4 5" xfId="38598"/>
    <cellStyle name="Normal 2 7 3 2 4 6" xfId="38599"/>
    <cellStyle name="Normal 2 7 3 2 4 7" xfId="38600"/>
    <cellStyle name="Normal 2 7 3 2 5" xfId="38601"/>
    <cellStyle name="Normal 2 7 3 2 5 2" xfId="38602"/>
    <cellStyle name="Normal 2 7 3 2 6" xfId="38603"/>
    <cellStyle name="Normal 2 7 3 2 6 2" xfId="38604"/>
    <cellStyle name="Normal 2 7 3 2 7" xfId="38605"/>
    <cellStyle name="Normal 2 7 3 2 8" xfId="38606"/>
    <cellStyle name="Normal 2 7 3 2 9" xfId="38607"/>
    <cellStyle name="Normal 2 7 3 3" xfId="38608"/>
    <cellStyle name="Normal 2 7 3 3 2" xfId="38609"/>
    <cellStyle name="Normal 2 7 3 3 2 2" xfId="38610"/>
    <cellStyle name="Normal 2 7 3 3 3" xfId="38611"/>
    <cellStyle name="Normal 2 7 3 3 3 2" xfId="38612"/>
    <cellStyle name="Normal 2 7 3 3 4" xfId="38613"/>
    <cellStyle name="Normal 2 7 3 3 5" xfId="38614"/>
    <cellStyle name="Normal 2 7 3 3 6" xfId="38615"/>
    <cellStyle name="Normal 2 7 3 3 7" xfId="38616"/>
    <cellStyle name="Normal 2 7 3 4" xfId="38617"/>
    <cellStyle name="Normal 2 7 3 4 2" xfId="38618"/>
    <cellStyle name="Normal 2 7 3 4 2 2" xfId="38619"/>
    <cellStyle name="Normal 2 7 3 4 3" xfId="38620"/>
    <cellStyle name="Normal 2 7 3 4 3 2" xfId="38621"/>
    <cellStyle name="Normal 2 7 3 4 4" xfId="38622"/>
    <cellStyle name="Normal 2 7 3 4 5" xfId="38623"/>
    <cellStyle name="Normal 2 7 3 4 6" xfId="38624"/>
    <cellStyle name="Normal 2 7 3 4 7" xfId="38625"/>
    <cellStyle name="Normal 2 7 3 5" xfId="38626"/>
    <cellStyle name="Normal 2 7 3 5 2" xfId="38627"/>
    <cellStyle name="Normal 2 7 3 5 2 2" xfId="38628"/>
    <cellStyle name="Normal 2 7 3 5 3" xfId="38629"/>
    <cellStyle name="Normal 2 7 3 5 3 2" xfId="38630"/>
    <cellStyle name="Normal 2 7 3 5 4" xfId="38631"/>
    <cellStyle name="Normal 2 7 3 5 5" xfId="38632"/>
    <cellStyle name="Normal 2 7 3 5 6" xfId="38633"/>
    <cellStyle name="Normal 2 7 3 5 7" xfId="38634"/>
    <cellStyle name="Normal 2 7 3 6" xfId="38635"/>
    <cellStyle name="Normal 2 7 3 6 2" xfId="38636"/>
    <cellStyle name="Normal 2 7 3 7" xfId="38637"/>
    <cellStyle name="Normal 2 7 3 7 2" xfId="38638"/>
    <cellStyle name="Normal 2 7 3 8" xfId="38639"/>
    <cellStyle name="Normal 2 7 3 9" xfId="38640"/>
    <cellStyle name="Normal 2 7 4" xfId="38641"/>
    <cellStyle name="Normal 2 7 4 10" xfId="38642"/>
    <cellStyle name="Normal 2 7 4 2" xfId="38643"/>
    <cellStyle name="Normal 2 7 4 2 2" xfId="38644"/>
    <cellStyle name="Normal 2 7 4 2 2 2" xfId="38645"/>
    <cellStyle name="Normal 2 7 4 2 3" xfId="38646"/>
    <cellStyle name="Normal 2 7 4 2 3 2" xfId="38647"/>
    <cellStyle name="Normal 2 7 4 2 4" xfId="38648"/>
    <cellStyle name="Normal 2 7 4 2 5" xfId="38649"/>
    <cellStyle name="Normal 2 7 4 2 6" xfId="38650"/>
    <cellStyle name="Normal 2 7 4 2 7" xfId="38651"/>
    <cellStyle name="Normal 2 7 4 3" xfId="38652"/>
    <cellStyle name="Normal 2 7 4 3 2" xfId="38653"/>
    <cellStyle name="Normal 2 7 4 3 2 2" xfId="38654"/>
    <cellStyle name="Normal 2 7 4 3 3" xfId="38655"/>
    <cellStyle name="Normal 2 7 4 3 3 2" xfId="38656"/>
    <cellStyle name="Normal 2 7 4 3 4" xfId="38657"/>
    <cellStyle name="Normal 2 7 4 3 5" xfId="38658"/>
    <cellStyle name="Normal 2 7 4 3 6" xfId="38659"/>
    <cellStyle name="Normal 2 7 4 3 7" xfId="38660"/>
    <cellStyle name="Normal 2 7 4 4" xfId="38661"/>
    <cellStyle name="Normal 2 7 4 4 2" xfId="38662"/>
    <cellStyle name="Normal 2 7 4 4 2 2" xfId="38663"/>
    <cellStyle name="Normal 2 7 4 4 3" xfId="38664"/>
    <cellStyle name="Normal 2 7 4 4 3 2" xfId="38665"/>
    <cellStyle name="Normal 2 7 4 4 4" xfId="38666"/>
    <cellStyle name="Normal 2 7 4 4 5" xfId="38667"/>
    <cellStyle name="Normal 2 7 4 4 6" xfId="38668"/>
    <cellStyle name="Normal 2 7 4 4 7" xfId="38669"/>
    <cellStyle name="Normal 2 7 4 5" xfId="38670"/>
    <cellStyle name="Normal 2 7 4 5 2" xfId="38671"/>
    <cellStyle name="Normal 2 7 4 6" xfId="38672"/>
    <cellStyle name="Normal 2 7 4 6 2" xfId="38673"/>
    <cellStyle name="Normal 2 7 4 7" xfId="38674"/>
    <cellStyle name="Normal 2 7 4 8" xfId="38675"/>
    <cellStyle name="Normal 2 7 4 9" xfId="38676"/>
    <cellStyle name="Normal 2 7 5" xfId="38677"/>
    <cellStyle name="Normal 2 7 5 2" xfId="38678"/>
    <cellStyle name="Normal 2 7 5 2 2" xfId="38679"/>
    <cellStyle name="Normal 2 7 5 3" xfId="38680"/>
    <cellStyle name="Normal 2 7 5 3 2" xfId="38681"/>
    <cellStyle name="Normal 2 7 5 4" xfId="38682"/>
    <cellStyle name="Normal 2 7 5 5" xfId="38683"/>
    <cellStyle name="Normal 2 7 5 6" xfId="38684"/>
    <cellStyle name="Normal 2 7 5 7" xfId="38685"/>
    <cellStyle name="Normal 2 7 6" xfId="38686"/>
    <cellStyle name="Normal 2 7 6 2" xfId="38687"/>
    <cellStyle name="Normal 2 7 6 2 2" xfId="38688"/>
    <cellStyle name="Normal 2 7 6 3" xfId="38689"/>
    <cellStyle name="Normal 2 7 6 3 2" xfId="38690"/>
    <cellStyle name="Normal 2 7 6 4" xfId="38691"/>
    <cellStyle name="Normal 2 7 6 5" xfId="38692"/>
    <cellStyle name="Normal 2 7 6 6" xfId="38693"/>
    <cellStyle name="Normal 2 7 6 7" xfId="38694"/>
    <cellStyle name="Normal 2 7 7" xfId="38695"/>
    <cellStyle name="Normal 2 7 7 2" xfId="38696"/>
    <cellStyle name="Normal 2 7 7 2 2" xfId="38697"/>
    <cellStyle name="Normal 2 7 7 3" xfId="38698"/>
    <cellStyle name="Normal 2 7 7 3 2" xfId="38699"/>
    <cellStyle name="Normal 2 7 7 4" xfId="38700"/>
    <cellStyle name="Normal 2 7 7 5" xfId="38701"/>
    <cellStyle name="Normal 2 7 7 6" xfId="38702"/>
    <cellStyle name="Normal 2 7 7 7" xfId="38703"/>
    <cellStyle name="Normal 2 7 8" xfId="38704"/>
    <cellStyle name="Normal 2 7 8 2" xfId="38705"/>
    <cellStyle name="Normal 2 7 9" xfId="38706"/>
    <cellStyle name="Normal 2 7 9 2" xfId="38707"/>
    <cellStyle name="Normal 2 8" xfId="38708"/>
    <cellStyle name="Normal 2 8 10" xfId="38709"/>
    <cellStyle name="Normal 2 8 11" xfId="38710"/>
    <cellStyle name="Normal 2 8 12" xfId="38711"/>
    <cellStyle name="Normal 2 8 13" xfId="38712"/>
    <cellStyle name="Normal 2 8 2" xfId="38713"/>
    <cellStyle name="Normal 2 8 2 10" xfId="38714"/>
    <cellStyle name="Normal 2 8 2 11" xfId="38715"/>
    <cellStyle name="Normal 2 8 2 2" xfId="38716"/>
    <cellStyle name="Normal 2 8 2 2 10" xfId="38717"/>
    <cellStyle name="Normal 2 8 2 2 2" xfId="38718"/>
    <cellStyle name="Normal 2 8 2 2 2 2" xfId="38719"/>
    <cellStyle name="Normal 2 8 2 2 2 2 2" xfId="38720"/>
    <cellStyle name="Normal 2 8 2 2 2 3" xfId="38721"/>
    <cellStyle name="Normal 2 8 2 2 2 3 2" xfId="38722"/>
    <cellStyle name="Normal 2 8 2 2 2 4" xfId="38723"/>
    <cellStyle name="Normal 2 8 2 2 2 5" xfId="38724"/>
    <cellStyle name="Normal 2 8 2 2 2 6" xfId="38725"/>
    <cellStyle name="Normal 2 8 2 2 2 7" xfId="38726"/>
    <cellStyle name="Normal 2 8 2 2 3" xfId="38727"/>
    <cellStyle name="Normal 2 8 2 2 3 2" xfId="38728"/>
    <cellStyle name="Normal 2 8 2 2 3 2 2" xfId="38729"/>
    <cellStyle name="Normal 2 8 2 2 3 3" xfId="38730"/>
    <cellStyle name="Normal 2 8 2 2 3 3 2" xfId="38731"/>
    <cellStyle name="Normal 2 8 2 2 3 4" xfId="38732"/>
    <cellStyle name="Normal 2 8 2 2 3 5" xfId="38733"/>
    <cellStyle name="Normal 2 8 2 2 3 6" xfId="38734"/>
    <cellStyle name="Normal 2 8 2 2 3 7" xfId="38735"/>
    <cellStyle name="Normal 2 8 2 2 4" xfId="38736"/>
    <cellStyle name="Normal 2 8 2 2 4 2" xfId="38737"/>
    <cellStyle name="Normal 2 8 2 2 4 2 2" xfId="38738"/>
    <cellStyle name="Normal 2 8 2 2 4 3" xfId="38739"/>
    <cellStyle name="Normal 2 8 2 2 4 3 2" xfId="38740"/>
    <cellStyle name="Normal 2 8 2 2 4 4" xfId="38741"/>
    <cellStyle name="Normal 2 8 2 2 4 5" xfId="38742"/>
    <cellStyle name="Normal 2 8 2 2 4 6" xfId="38743"/>
    <cellStyle name="Normal 2 8 2 2 4 7" xfId="38744"/>
    <cellStyle name="Normal 2 8 2 2 5" xfId="38745"/>
    <cellStyle name="Normal 2 8 2 2 5 2" xfId="38746"/>
    <cellStyle name="Normal 2 8 2 2 6" xfId="38747"/>
    <cellStyle name="Normal 2 8 2 2 6 2" xfId="38748"/>
    <cellStyle name="Normal 2 8 2 2 7" xfId="38749"/>
    <cellStyle name="Normal 2 8 2 2 8" xfId="38750"/>
    <cellStyle name="Normal 2 8 2 2 9" xfId="38751"/>
    <cellStyle name="Normal 2 8 2 3" xfId="38752"/>
    <cellStyle name="Normal 2 8 2 3 2" xfId="38753"/>
    <cellStyle name="Normal 2 8 2 3 2 2" xfId="38754"/>
    <cellStyle name="Normal 2 8 2 3 3" xfId="38755"/>
    <cellStyle name="Normal 2 8 2 3 3 2" xfId="38756"/>
    <cellStyle name="Normal 2 8 2 3 4" xfId="38757"/>
    <cellStyle name="Normal 2 8 2 3 5" xfId="38758"/>
    <cellStyle name="Normal 2 8 2 3 6" xfId="38759"/>
    <cellStyle name="Normal 2 8 2 3 7" xfId="38760"/>
    <cellStyle name="Normal 2 8 2 4" xfId="38761"/>
    <cellStyle name="Normal 2 8 2 4 2" xfId="38762"/>
    <cellStyle name="Normal 2 8 2 4 2 2" xfId="38763"/>
    <cellStyle name="Normal 2 8 2 4 3" xfId="38764"/>
    <cellStyle name="Normal 2 8 2 4 3 2" xfId="38765"/>
    <cellStyle name="Normal 2 8 2 4 4" xfId="38766"/>
    <cellStyle name="Normal 2 8 2 4 5" xfId="38767"/>
    <cellStyle name="Normal 2 8 2 4 6" xfId="38768"/>
    <cellStyle name="Normal 2 8 2 4 7" xfId="38769"/>
    <cellStyle name="Normal 2 8 2 5" xfId="38770"/>
    <cellStyle name="Normal 2 8 2 5 2" xfId="38771"/>
    <cellStyle name="Normal 2 8 2 5 2 2" xfId="38772"/>
    <cellStyle name="Normal 2 8 2 5 3" xfId="38773"/>
    <cellStyle name="Normal 2 8 2 5 3 2" xfId="38774"/>
    <cellStyle name="Normal 2 8 2 5 4" xfId="38775"/>
    <cellStyle name="Normal 2 8 2 5 5" xfId="38776"/>
    <cellStyle name="Normal 2 8 2 5 6" xfId="38777"/>
    <cellStyle name="Normal 2 8 2 5 7" xfId="38778"/>
    <cellStyle name="Normal 2 8 2 6" xfId="38779"/>
    <cellStyle name="Normal 2 8 2 6 2" xfId="38780"/>
    <cellStyle name="Normal 2 8 2 7" xfId="38781"/>
    <cellStyle name="Normal 2 8 2 7 2" xfId="38782"/>
    <cellStyle name="Normal 2 8 2 8" xfId="38783"/>
    <cellStyle name="Normal 2 8 2 9" xfId="38784"/>
    <cellStyle name="Normal 2 8 3" xfId="38785"/>
    <cellStyle name="Normal 2 8 3 10" xfId="38786"/>
    <cellStyle name="Normal 2 8 3 11" xfId="38787"/>
    <cellStyle name="Normal 2 8 3 2" xfId="38788"/>
    <cellStyle name="Normal 2 8 3 2 10" xfId="38789"/>
    <cellStyle name="Normal 2 8 3 2 2" xfId="38790"/>
    <cellStyle name="Normal 2 8 3 2 2 2" xfId="38791"/>
    <cellStyle name="Normal 2 8 3 2 2 2 2" xfId="38792"/>
    <cellStyle name="Normal 2 8 3 2 2 3" xfId="38793"/>
    <cellStyle name="Normal 2 8 3 2 2 3 2" xfId="38794"/>
    <cellStyle name="Normal 2 8 3 2 2 4" xfId="38795"/>
    <cellStyle name="Normal 2 8 3 2 2 5" xfId="38796"/>
    <cellStyle name="Normal 2 8 3 2 2 6" xfId="38797"/>
    <cellStyle name="Normal 2 8 3 2 2 7" xfId="38798"/>
    <cellStyle name="Normal 2 8 3 2 3" xfId="38799"/>
    <cellStyle name="Normal 2 8 3 2 3 2" xfId="38800"/>
    <cellStyle name="Normal 2 8 3 2 3 2 2" xfId="38801"/>
    <cellStyle name="Normal 2 8 3 2 3 3" xfId="38802"/>
    <cellStyle name="Normal 2 8 3 2 3 3 2" xfId="38803"/>
    <cellStyle name="Normal 2 8 3 2 3 4" xfId="38804"/>
    <cellStyle name="Normal 2 8 3 2 3 5" xfId="38805"/>
    <cellStyle name="Normal 2 8 3 2 3 6" xfId="38806"/>
    <cellStyle name="Normal 2 8 3 2 3 7" xfId="38807"/>
    <cellStyle name="Normal 2 8 3 2 4" xfId="38808"/>
    <cellStyle name="Normal 2 8 3 2 4 2" xfId="38809"/>
    <cellStyle name="Normal 2 8 3 2 4 2 2" xfId="38810"/>
    <cellStyle name="Normal 2 8 3 2 4 3" xfId="38811"/>
    <cellStyle name="Normal 2 8 3 2 4 3 2" xfId="38812"/>
    <cellStyle name="Normal 2 8 3 2 4 4" xfId="38813"/>
    <cellStyle name="Normal 2 8 3 2 4 5" xfId="38814"/>
    <cellStyle name="Normal 2 8 3 2 4 6" xfId="38815"/>
    <cellStyle name="Normal 2 8 3 2 4 7" xfId="38816"/>
    <cellStyle name="Normal 2 8 3 2 5" xfId="38817"/>
    <cellStyle name="Normal 2 8 3 2 5 2" xfId="38818"/>
    <cellStyle name="Normal 2 8 3 2 6" xfId="38819"/>
    <cellStyle name="Normal 2 8 3 2 6 2" xfId="38820"/>
    <cellStyle name="Normal 2 8 3 2 7" xfId="38821"/>
    <cellStyle name="Normal 2 8 3 2 8" xfId="38822"/>
    <cellStyle name="Normal 2 8 3 2 9" xfId="38823"/>
    <cellStyle name="Normal 2 8 3 3" xfId="38824"/>
    <cellStyle name="Normal 2 8 3 3 2" xfId="38825"/>
    <cellStyle name="Normal 2 8 3 3 2 2" xfId="38826"/>
    <cellStyle name="Normal 2 8 3 3 3" xfId="38827"/>
    <cellStyle name="Normal 2 8 3 3 3 2" xfId="38828"/>
    <cellStyle name="Normal 2 8 3 3 4" xfId="38829"/>
    <cellStyle name="Normal 2 8 3 3 5" xfId="38830"/>
    <cellStyle name="Normal 2 8 3 3 6" xfId="38831"/>
    <cellStyle name="Normal 2 8 3 3 7" xfId="38832"/>
    <cellStyle name="Normal 2 8 3 4" xfId="38833"/>
    <cellStyle name="Normal 2 8 3 4 2" xfId="38834"/>
    <cellStyle name="Normal 2 8 3 4 2 2" xfId="38835"/>
    <cellStyle name="Normal 2 8 3 4 3" xfId="38836"/>
    <cellStyle name="Normal 2 8 3 4 3 2" xfId="38837"/>
    <cellStyle name="Normal 2 8 3 4 4" xfId="38838"/>
    <cellStyle name="Normal 2 8 3 4 5" xfId="38839"/>
    <cellStyle name="Normal 2 8 3 4 6" xfId="38840"/>
    <cellStyle name="Normal 2 8 3 4 7" xfId="38841"/>
    <cellStyle name="Normal 2 8 3 5" xfId="38842"/>
    <cellStyle name="Normal 2 8 3 5 2" xfId="38843"/>
    <cellStyle name="Normal 2 8 3 5 2 2" xfId="38844"/>
    <cellStyle name="Normal 2 8 3 5 3" xfId="38845"/>
    <cellStyle name="Normal 2 8 3 5 3 2" xfId="38846"/>
    <cellStyle name="Normal 2 8 3 5 4" xfId="38847"/>
    <cellStyle name="Normal 2 8 3 5 5" xfId="38848"/>
    <cellStyle name="Normal 2 8 3 5 6" xfId="38849"/>
    <cellStyle name="Normal 2 8 3 5 7" xfId="38850"/>
    <cellStyle name="Normal 2 8 3 6" xfId="38851"/>
    <cellStyle name="Normal 2 8 3 6 2" xfId="38852"/>
    <cellStyle name="Normal 2 8 3 7" xfId="38853"/>
    <cellStyle name="Normal 2 8 3 7 2" xfId="38854"/>
    <cellStyle name="Normal 2 8 3 8" xfId="38855"/>
    <cellStyle name="Normal 2 8 3 9" xfId="38856"/>
    <cellStyle name="Normal 2 8 4" xfId="38857"/>
    <cellStyle name="Normal 2 8 4 10" xfId="38858"/>
    <cellStyle name="Normal 2 8 4 2" xfId="38859"/>
    <cellStyle name="Normal 2 8 4 2 2" xfId="38860"/>
    <cellStyle name="Normal 2 8 4 2 2 2" xfId="38861"/>
    <cellStyle name="Normal 2 8 4 2 3" xfId="38862"/>
    <cellStyle name="Normal 2 8 4 2 3 2" xfId="38863"/>
    <cellStyle name="Normal 2 8 4 2 4" xfId="38864"/>
    <cellStyle name="Normal 2 8 4 2 5" xfId="38865"/>
    <cellStyle name="Normal 2 8 4 2 6" xfId="38866"/>
    <cellStyle name="Normal 2 8 4 2 7" xfId="38867"/>
    <cellStyle name="Normal 2 8 4 3" xfId="38868"/>
    <cellStyle name="Normal 2 8 4 3 2" xfId="38869"/>
    <cellStyle name="Normal 2 8 4 3 2 2" xfId="38870"/>
    <cellStyle name="Normal 2 8 4 3 3" xfId="38871"/>
    <cellStyle name="Normal 2 8 4 3 3 2" xfId="38872"/>
    <cellStyle name="Normal 2 8 4 3 4" xfId="38873"/>
    <cellStyle name="Normal 2 8 4 3 5" xfId="38874"/>
    <cellStyle name="Normal 2 8 4 3 6" xfId="38875"/>
    <cellStyle name="Normal 2 8 4 3 7" xfId="38876"/>
    <cellStyle name="Normal 2 8 4 4" xfId="38877"/>
    <cellStyle name="Normal 2 8 4 4 2" xfId="38878"/>
    <cellStyle name="Normal 2 8 4 4 2 2" xfId="38879"/>
    <cellStyle name="Normal 2 8 4 4 3" xfId="38880"/>
    <cellStyle name="Normal 2 8 4 4 3 2" xfId="38881"/>
    <cellStyle name="Normal 2 8 4 4 4" xfId="38882"/>
    <cellStyle name="Normal 2 8 4 4 5" xfId="38883"/>
    <cellStyle name="Normal 2 8 4 4 6" xfId="38884"/>
    <cellStyle name="Normal 2 8 4 4 7" xfId="38885"/>
    <cellStyle name="Normal 2 8 4 5" xfId="38886"/>
    <cellStyle name="Normal 2 8 4 5 2" xfId="38887"/>
    <cellStyle name="Normal 2 8 4 6" xfId="38888"/>
    <cellStyle name="Normal 2 8 4 6 2" xfId="38889"/>
    <cellStyle name="Normal 2 8 4 7" xfId="38890"/>
    <cellStyle name="Normal 2 8 4 8" xfId="38891"/>
    <cellStyle name="Normal 2 8 4 9" xfId="38892"/>
    <cellStyle name="Normal 2 8 5" xfId="38893"/>
    <cellStyle name="Normal 2 8 5 2" xfId="38894"/>
    <cellStyle name="Normal 2 8 5 2 2" xfId="38895"/>
    <cellStyle name="Normal 2 8 5 3" xfId="38896"/>
    <cellStyle name="Normal 2 8 5 3 2" xfId="38897"/>
    <cellStyle name="Normal 2 8 5 4" xfId="38898"/>
    <cellStyle name="Normal 2 8 5 5" xfId="38899"/>
    <cellStyle name="Normal 2 8 5 6" xfId="38900"/>
    <cellStyle name="Normal 2 8 5 7" xfId="38901"/>
    <cellStyle name="Normal 2 8 6" xfId="38902"/>
    <cellStyle name="Normal 2 8 6 2" xfId="38903"/>
    <cellStyle name="Normal 2 8 6 2 2" xfId="38904"/>
    <cellStyle name="Normal 2 8 6 3" xfId="38905"/>
    <cellStyle name="Normal 2 8 6 3 2" xfId="38906"/>
    <cellStyle name="Normal 2 8 6 4" xfId="38907"/>
    <cellStyle name="Normal 2 8 6 5" xfId="38908"/>
    <cellStyle name="Normal 2 8 6 6" xfId="38909"/>
    <cellStyle name="Normal 2 8 6 7" xfId="38910"/>
    <cellStyle name="Normal 2 8 7" xfId="38911"/>
    <cellStyle name="Normal 2 8 7 2" xfId="38912"/>
    <cellStyle name="Normal 2 8 7 2 2" xfId="38913"/>
    <cellStyle name="Normal 2 8 7 3" xfId="38914"/>
    <cellStyle name="Normal 2 8 7 3 2" xfId="38915"/>
    <cellStyle name="Normal 2 8 7 4" xfId="38916"/>
    <cellStyle name="Normal 2 8 7 5" xfId="38917"/>
    <cellStyle name="Normal 2 8 7 6" xfId="38918"/>
    <cellStyle name="Normal 2 8 7 7" xfId="38919"/>
    <cellStyle name="Normal 2 8 8" xfId="38920"/>
    <cellStyle name="Normal 2 8 8 2" xfId="38921"/>
    <cellStyle name="Normal 2 8 9" xfId="38922"/>
    <cellStyle name="Normal 2 8 9 2" xfId="38923"/>
    <cellStyle name="Normal 2 9" xfId="38924"/>
    <cellStyle name="Normal 2 9 10" xfId="38925"/>
    <cellStyle name="Normal 2 9 11" xfId="38926"/>
    <cellStyle name="Normal 2 9 12" xfId="38927"/>
    <cellStyle name="Normal 2 9 13" xfId="38928"/>
    <cellStyle name="Normal 2 9 2" xfId="38929"/>
    <cellStyle name="Normal 2 9 2 10" xfId="38930"/>
    <cellStyle name="Normal 2 9 2 11" xfId="38931"/>
    <cellStyle name="Normal 2 9 2 2" xfId="38932"/>
    <cellStyle name="Normal 2 9 2 2 10" xfId="38933"/>
    <cellStyle name="Normal 2 9 2 2 2" xfId="38934"/>
    <cellStyle name="Normal 2 9 2 2 2 2" xfId="38935"/>
    <cellStyle name="Normal 2 9 2 2 2 2 2" xfId="38936"/>
    <cellStyle name="Normal 2 9 2 2 2 3" xfId="38937"/>
    <cellStyle name="Normal 2 9 2 2 2 3 2" xfId="38938"/>
    <cellStyle name="Normal 2 9 2 2 2 4" xfId="38939"/>
    <cellStyle name="Normal 2 9 2 2 2 5" xfId="38940"/>
    <cellStyle name="Normal 2 9 2 2 2 6" xfId="38941"/>
    <cellStyle name="Normal 2 9 2 2 2 7" xfId="38942"/>
    <cellStyle name="Normal 2 9 2 2 3" xfId="38943"/>
    <cellStyle name="Normal 2 9 2 2 3 2" xfId="38944"/>
    <cellStyle name="Normal 2 9 2 2 3 2 2" xfId="38945"/>
    <cellStyle name="Normal 2 9 2 2 3 3" xfId="38946"/>
    <cellStyle name="Normal 2 9 2 2 3 3 2" xfId="38947"/>
    <cellStyle name="Normal 2 9 2 2 3 4" xfId="38948"/>
    <cellStyle name="Normal 2 9 2 2 3 5" xfId="38949"/>
    <cellStyle name="Normal 2 9 2 2 3 6" xfId="38950"/>
    <cellStyle name="Normal 2 9 2 2 3 7" xfId="38951"/>
    <cellStyle name="Normal 2 9 2 2 4" xfId="38952"/>
    <cellStyle name="Normal 2 9 2 2 4 2" xfId="38953"/>
    <cellStyle name="Normal 2 9 2 2 4 2 2" xfId="38954"/>
    <cellStyle name="Normal 2 9 2 2 4 3" xfId="38955"/>
    <cellStyle name="Normal 2 9 2 2 4 3 2" xfId="38956"/>
    <cellStyle name="Normal 2 9 2 2 4 4" xfId="38957"/>
    <cellStyle name="Normal 2 9 2 2 4 5" xfId="38958"/>
    <cellStyle name="Normal 2 9 2 2 4 6" xfId="38959"/>
    <cellStyle name="Normal 2 9 2 2 4 7" xfId="38960"/>
    <cellStyle name="Normal 2 9 2 2 5" xfId="38961"/>
    <cellStyle name="Normal 2 9 2 2 5 2" xfId="38962"/>
    <cellStyle name="Normal 2 9 2 2 6" xfId="38963"/>
    <cellStyle name="Normal 2 9 2 2 6 2" xfId="38964"/>
    <cellStyle name="Normal 2 9 2 2 7" xfId="38965"/>
    <cellStyle name="Normal 2 9 2 2 8" xfId="38966"/>
    <cellStyle name="Normal 2 9 2 2 9" xfId="38967"/>
    <cellStyle name="Normal 2 9 2 3" xfId="38968"/>
    <cellStyle name="Normal 2 9 2 3 2" xfId="38969"/>
    <cellStyle name="Normal 2 9 2 3 2 2" xfId="38970"/>
    <cellStyle name="Normal 2 9 2 3 3" xfId="38971"/>
    <cellStyle name="Normal 2 9 2 3 3 2" xfId="38972"/>
    <cellStyle name="Normal 2 9 2 3 4" xfId="38973"/>
    <cellStyle name="Normal 2 9 2 3 5" xfId="38974"/>
    <cellStyle name="Normal 2 9 2 3 6" xfId="38975"/>
    <cellStyle name="Normal 2 9 2 3 7" xfId="38976"/>
    <cellStyle name="Normal 2 9 2 4" xfId="38977"/>
    <cellStyle name="Normal 2 9 2 4 2" xfId="38978"/>
    <cellStyle name="Normal 2 9 2 4 2 2" xfId="38979"/>
    <cellStyle name="Normal 2 9 2 4 3" xfId="38980"/>
    <cellStyle name="Normal 2 9 2 4 3 2" xfId="38981"/>
    <cellStyle name="Normal 2 9 2 4 4" xfId="38982"/>
    <cellStyle name="Normal 2 9 2 4 5" xfId="38983"/>
    <cellStyle name="Normal 2 9 2 4 6" xfId="38984"/>
    <cellStyle name="Normal 2 9 2 4 7" xfId="38985"/>
    <cellStyle name="Normal 2 9 2 5" xfId="38986"/>
    <cellStyle name="Normal 2 9 2 5 2" xfId="38987"/>
    <cellStyle name="Normal 2 9 2 5 2 2" xfId="38988"/>
    <cellStyle name="Normal 2 9 2 5 3" xfId="38989"/>
    <cellStyle name="Normal 2 9 2 5 3 2" xfId="38990"/>
    <cellStyle name="Normal 2 9 2 5 4" xfId="38991"/>
    <cellStyle name="Normal 2 9 2 5 5" xfId="38992"/>
    <cellStyle name="Normal 2 9 2 5 6" xfId="38993"/>
    <cellStyle name="Normal 2 9 2 5 7" xfId="38994"/>
    <cellStyle name="Normal 2 9 2 6" xfId="38995"/>
    <cellStyle name="Normal 2 9 2 6 2" xfId="38996"/>
    <cellStyle name="Normal 2 9 2 7" xfId="38997"/>
    <cellStyle name="Normal 2 9 2 7 2" xfId="38998"/>
    <cellStyle name="Normal 2 9 2 8" xfId="38999"/>
    <cellStyle name="Normal 2 9 2 9" xfId="39000"/>
    <cellStyle name="Normal 2 9 3" xfId="39001"/>
    <cellStyle name="Normal 2 9 3 10" xfId="39002"/>
    <cellStyle name="Normal 2 9 3 11" xfId="39003"/>
    <cellStyle name="Normal 2 9 3 2" xfId="39004"/>
    <cellStyle name="Normal 2 9 3 2 10" xfId="39005"/>
    <cellStyle name="Normal 2 9 3 2 2" xfId="39006"/>
    <cellStyle name="Normal 2 9 3 2 2 2" xfId="39007"/>
    <cellStyle name="Normal 2 9 3 2 2 2 2" xfId="39008"/>
    <cellStyle name="Normal 2 9 3 2 2 3" xfId="39009"/>
    <cellStyle name="Normal 2 9 3 2 2 3 2" xfId="39010"/>
    <cellStyle name="Normal 2 9 3 2 2 4" xfId="39011"/>
    <cellStyle name="Normal 2 9 3 2 2 5" xfId="39012"/>
    <cellStyle name="Normal 2 9 3 2 2 6" xfId="39013"/>
    <cellStyle name="Normal 2 9 3 2 2 7" xfId="39014"/>
    <cellStyle name="Normal 2 9 3 2 3" xfId="39015"/>
    <cellStyle name="Normal 2 9 3 2 3 2" xfId="39016"/>
    <cellStyle name="Normal 2 9 3 2 3 2 2" xfId="39017"/>
    <cellStyle name="Normal 2 9 3 2 3 3" xfId="39018"/>
    <cellStyle name="Normal 2 9 3 2 3 3 2" xfId="39019"/>
    <cellStyle name="Normal 2 9 3 2 3 4" xfId="39020"/>
    <cellStyle name="Normal 2 9 3 2 3 5" xfId="39021"/>
    <cellStyle name="Normal 2 9 3 2 3 6" xfId="39022"/>
    <cellStyle name="Normal 2 9 3 2 3 7" xfId="39023"/>
    <cellStyle name="Normal 2 9 3 2 4" xfId="39024"/>
    <cellStyle name="Normal 2 9 3 2 4 2" xfId="39025"/>
    <cellStyle name="Normal 2 9 3 2 4 2 2" xfId="39026"/>
    <cellStyle name="Normal 2 9 3 2 4 3" xfId="39027"/>
    <cellStyle name="Normal 2 9 3 2 4 3 2" xfId="39028"/>
    <cellStyle name="Normal 2 9 3 2 4 4" xfId="39029"/>
    <cellStyle name="Normal 2 9 3 2 4 5" xfId="39030"/>
    <cellStyle name="Normal 2 9 3 2 4 6" xfId="39031"/>
    <cellStyle name="Normal 2 9 3 2 4 7" xfId="39032"/>
    <cellStyle name="Normal 2 9 3 2 5" xfId="39033"/>
    <cellStyle name="Normal 2 9 3 2 5 2" xfId="39034"/>
    <cellStyle name="Normal 2 9 3 2 6" xfId="39035"/>
    <cellStyle name="Normal 2 9 3 2 6 2" xfId="39036"/>
    <cellStyle name="Normal 2 9 3 2 7" xfId="39037"/>
    <cellStyle name="Normal 2 9 3 2 8" xfId="39038"/>
    <cellStyle name="Normal 2 9 3 2 9" xfId="39039"/>
    <cellStyle name="Normal 2 9 3 3" xfId="39040"/>
    <cellStyle name="Normal 2 9 3 3 2" xfId="39041"/>
    <cellStyle name="Normal 2 9 3 3 2 2" xfId="39042"/>
    <cellStyle name="Normal 2 9 3 3 3" xfId="39043"/>
    <cellStyle name="Normal 2 9 3 3 3 2" xfId="39044"/>
    <cellStyle name="Normal 2 9 3 3 4" xfId="39045"/>
    <cellStyle name="Normal 2 9 3 3 5" xfId="39046"/>
    <cellStyle name="Normal 2 9 3 3 6" xfId="39047"/>
    <cellStyle name="Normal 2 9 3 3 7" xfId="39048"/>
    <cellStyle name="Normal 2 9 3 4" xfId="39049"/>
    <cellStyle name="Normal 2 9 3 4 2" xfId="39050"/>
    <cellStyle name="Normal 2 9 3 4 2 2" xfId="39051"/>
    <cellStyle name="Normal 2 9 3 4 3" xfId="39052"/>
    <cellStyle name="Normal 2 9 3 4 3 2" xfId="39053"/>
    <cellStyle name="Normal 2 9 3 4 4" xfId="39054"/>
    <cellStyle name="Normal 2 9 3 4 5" xfId="39055"/>
    <cellStyle name="Normal 2 9 3 4 6" xfId="39056"/>
    <cellStyle name="Normal 2 9 3 4 7" xfId="39057"/>
    <cellStyle name="Normal 2 9 3 5" xfId="39058"/>
    <cellStyle name="Normal 2 9 3 5 2" xfId="39059"/>
    <cellStyle name="Normal 2 9 3 5 2 2" xfId="39060"/>
    <cellStyle name="Normal 2 9 3 5 3" xfId="39061"/>
    <cellStyle name="Normal 2 9 3 5 3 2" xfId="39062"/>
    <cellStyle name="Normal 2 9 3 5 4" xfId="39063"/>
    <cellStyle name="Normal 2 9 3 5 5" xfId="39064"/>
    <cellStyle name="Normal 2 9 3 5 6" xfId="39065"/>
    <cellStyle name="Normal 2 9 3 5 7" xfId="39066"/>
    <cellStyle name="Normal 2 9 3 6" xfId="39067"/>
    <cellStyle name="Normal 2 9 3 6 2" xfId="39068"/>
    <cellStyle name="Normal 2 9 3 7" xfId="39069"/>
    <cellStyle name="Normal 2 9 3 7 2" xfId="39070"/>
    <cellStyle name="Normal 2 9 3 8" xfId="39071"/>
    <cellStyle name="Normal 2 9 3 9" xfId="39072"/>
    <cellStyle name="Normal 2 9 4" xfId="39073"/>
    <cellStyle name="Normal 2 9 4 10" xfId="39074"/>
    <cellStyle name="Normal 2 9 4 2" xfId="39075"/>
    <cellStyle name="Normal 2 9 4 2 2" xfId="39076"/>
    <cellStyle name="Normal 2 9 4 2 2 2" xfId="39077"/>
    <cellStyle name="Normal 2 9 4 2 3" xfId="39078"/>
    <cellStyle name="Normal 2 9 4 2 3 2" xfId="39079"/>
    <cellStyle name="Normal 2 9 4 2 4" xfId="39080"/>
    <cellStyle name="Normal 2 9 4 2 5" xfId="39081"/>
    <cellStyle name="Normal 2 9 4 2 6" xfId="39082"/>
    <cellStyle name="Normal 2 9 4 2 7" xfId="39083"/>
    <cellStyle name="Normal 2 9 4 3" xfId="39084"/>
    <cellStyle name="Normal 2 9 4 3 2" xfId="39085"/>
    <cellStyle name="Normal 2 9 4 3 2 2" xfId="39086"/>
    <cellStyle name="Normal 2 9 4 3 3" xfId="39087"/>
    <cellStyle name="Normal 2 9 4 3 3 2" xfId="39088"/>
    <cellStyle name="Normal 2 9 4 3 4" xfId="39089"/>
    <cellStyle name="Normal 2 9 4 3 5" xfId="39090"/>
    <cellStyle name="Normal 2 9 4 3 6" xfId="39091"/>
    <cellStyle name="Normal 2 9 4 3 7" xfId="39092"/>
    <cellStyle name="Normal 2 9 4 4" xfId="39093"/>
    <cellStyle name="Normal 2 9 4 4 2" xfId="39094"/>
    <cellStyle name="Normal 2 9 4 4 2 2" xfId="39095"/>
    <cellStyle name="Normal 2 9 4 4 3" xfId="39096"/>
    <cellStyle name="Normal 2 9 4 4 3 2" xfId="39097"/>
    <cellStyle name="Normal 2 9 4 4 4" xfId="39098"/>
    <cellStyle name="Normal 2 9 4 4 5" xfId="39099"/>
    <cellStyle name="Normal 2 9 4 4 6" xfId="39100"/>
    <cellStyle name="Normal 2 9 4 4 7" xfId="39101"/>
    <cellStyle name="Normal 2 9 4 5" xfId="39102"/>
    <cellStyle name="Normal 2 9 4 5 2" xfId="39103"/>
    <cellStyle name="Normal 2 9 4 6" xfId="39104"/>
    <cellStyle name="Normal 2 9 4 6 2" xfId="39105"/>
    <cellStyle name="Normal 2 9 4 7" xfId="39106"/>
    <cellStyle name="Normal 2 9 4 8" xfId="39107"/>
    <cellStyle name="Normal 2 9 4 9" xfId="39108"/>
    <cellStyle name="Normal 2 9 5" xfId="39109"/>
    <cellStyle name="Normal 2 9 5 2" xfId="39110"/>
    <cellStyle name="Normal 2 9 5 2 2" xfId="39111"/>
    <cellStyle name="Normal 2 9 5 3" xfId="39112"/>
    <cellStyle name="Normal 2 9 5 3 2" xfId="39113"/>
    <cellStyle name="Normal 2 9 5 4" xfId="39114"/>
    <cellStyle name="Normal 2 9 5 5" xfId="39115"/>
    <cellStyle name="Normal 2 9 5 6" xfId="39116"/>
    <cellStyle name="Normal 2 9 5 7" xfId="39117"/>
    <cellStyle name="Normal 2 9 6" xfId="39118"/>
    <cellStyle name="Normal 2 9 6 2" xfId="39119"/>
    <cellStyle name="Normal 2 9 6 2 2" xfId="39120"/>
    <cellStyle name="Normal 2 9 6 3" xfId="39121"/>
    <cellStyle name="Normal 2 9 6 3 2" xfId="39122"/>
    <cellStyle name="Normal 2 9 6 4" xfId="39123"/>
    <cellStyle name="Normal 2 9 6 5" xfId="39124"/>
    <cellStyle name="Normal 2 9 6 6" xfId="39125"/>
    <cellStyle name="Normal 2 9 6 7" xfId="39126"/>
    <cellStyle name="Normal 2 9 7" xfId="39127"/>
    <cellStyle name="Normal 2 9 7 2" xfId="39128"/>
    <cellStyle name="Normal 2 9 7 2 2" xfId="39129"/>
    <cellStyle name="Normal 2 9 7 3" xfId="39130"/>
    <cellStyle name="Normal 2 9 7 3 2" xfId="39131"/>
    <cellStyle name="Normal 2 9 7 4" xfId="39132"/>
    <cellStyle name="Normal 2 9 7 5" xfId="39133"/>
    <cellStyle name="Normal 2 9 7 6" xfId="39134"/>
    <cellStyle name="Normal 2 9 7 7" xfId="39135"/>
    <cellStyle name="Normal 2 9 8" xfId="39136"/>
    <cellStyle name="Normal 2 9 8 2" xfId="39137"/>
    <cellStyle name="Normal 2 9 9" xfId="39138"/>
    <cellStyle name="Normal 2 9 9 2" xfId="39139"/>
    <cellStyle name="Normal 2_AJ-P2 Table (PNM Present  Proposed Depr Parameters  Expense)" xfId="39140"/>
    <cellStyle name="Normal 20" xfId="39141"/>
    <cellStyle name="Normal 20 2" xfId="39142"/>
    <cellStyle name="Normal 21" xfId="39143"/>
    <cellStyle name="Normal 21 2" xfId="39144"/>
    <cellStyle name="Normal 22" xfId="39145"/>
    <cellStyle name="Normal 22 2" xfId="39146"/>
    <cellStyle name="Normal 23" xfId="39147"/>
    <cellStyle name="Normal 23 2" xfId="39148"/>
    <cellStyle name="Normal 24" xfId="39149"/>
    <cellStyle name="Normal 25" xfId="39150"/>
    <cellStyle name="Normal 26" xfId="39151"/>
    <cellStyle name="Normal 27" xfId="39152"/>
    <cellStyle name="Normal 28" xfId="39153"/>
    <cellStyle name="Normal 29" xfId="39154"/>
    <cellStyle name="Normal 3" xfId="39155"/>
    <cellStyle name="Normal 3 10" xfId="39156"/>
    <cellStyle name="Normal 3 10 2" xfId="39157"/>
    <cellStyle name="Normal 3 10 2 2" xfId="39158"/>
    <cellStyle name="Normal 3 10 3" xfId="39159"/>
    <cellStyle name="Normal 3 10 3 2" xfId="39160"/>
    <cellStyle name="Normal 3 10 4" xfId="39161"/>
    <cellStyle name="Normal 3 10 5" xfId="39162"/>
    <cellStyle name="Normal 3 10 6" xfId="39163"/>
    <cellStyle name="Normal 3 10 7" xfId="39164"/>
    <cellStyle name="Normal 3 11" xfId="39165"/>
    <cellStyle name="Normal 3 11 2" xfId="39166"/>
    <cellStyle name="Normal 3 11 2 2" xfId="39167"/>
    <cellStyle name="Normal 3 11 3" xfId="39168"/>
    <cellStyle name="Normal 3 11 3 2" xfId="39169"/>
    <cellStyle name="Normal 3 11 4" xfId="39170"/>
    <cellStyle name="Normal 3 11 5" xfId="39171"/>
    <cellStyle name="Normal 3 11 6" xfId="39172"/>
    <cellStyle name="Normal 3 11 7" xfId="39173"/>
    <cellStyle name="Normal 3 12" xfId="39174"/>
    <cellStyle name="Normal 3 12 2" xfId="39175"/>
    <cellStyle name="Normal 3 12 2 2" xfId="39176"/>
    <cellStyle name="Normal 3 12 3" xfId="39177"/>
    <cellStyle name="Normal 3 12 3 2" xfId="39178"/>
    <cellStyle name="Normal 3 12 4" xfId="39179"/>
    <cellStyle name="Normal 3 12 5" xfId="39180"/>
    <cellStyle name="Normal 3 12 6" xfId="39181"/>
    <cellStyle name="Normal 3 12 7" xfId="39182"/>
    <cellStyle name="Normal 3 13" xfId="39183"/>
    <cellStyle name="Normal 3 13 2" xfId="39184"/>
    <cellStyle name="Normal 3 14" xfId="39185"/>
    <cellStyle name="Normal 3 14 2" xfId="39186"/>
    <cellStyle name="Normal 3 15" xfId="39187"/>
    <cellStyle name="Normal 3 16" xfId="39188"/>
    <cellStyle name="Normal 3 17" xfId="39189"/>
    <cellStyle name="Normal 3 18" xfId="39190"/>
    <cellStyle name="Normal 3 2" xfId="39191"/>
    <cellStyle name="Normal 3 2 10" xfId="39192"/>
    <cellStyle name="Normal 3 2 11" xfId="39193"/>
    <cellStyle name="Normal 3 2 12" xfId="39194"/>
    <cellStyle name="Normal 3 2 13" xfId="39195"/>
    <cellStyle name="Normal 3 2 2" xfId="39196"/>
    <cellStyle name="Normal 3 2 2 10" xfId="39197"/>
    <cellStyle name="Normal 3 2 2 11" xfId="39198"/>
    <cellStyle name="Normal 3 2 2 2" xfId="39199"/>
    <cellStyle name="Normal 3 2 2 2 10" xfId="39200"/>
    <cellStyle name="Normal 3 2 2 2 2" xfId="39201"/>
    <cellStyle name="Normal 3 2 2 2 2 2" xfId="39202"/>
    <cellStyle name="Normal 3 2 2 2 2 2 2" xfId="39203"/>
    <cellStyle name="Normal 3 2 2 2 2 3" xfId="39204"/>
    <cellStyle name="Normal 3 2 2 2 2 3 2" xfId="39205"/>
    <cellStyle name="Normal 3 2 2 2 2 4" xfId="39206"/>
    <cellStyle name="Normal 3 2 2 2 2 5" xfId="39207"/>
    <cellStyle name="Normal 3 2 2 2 2 6" xfId="39208"/>
    <cellStyle name="Normal 3 2 2 2 2 7" xfId="39209"/>
    <cellStyle name="Normal 3 2 2 2 3" xfId="39210"/>
    <cellStyle name="Normal 3 2 2 2 3 2" xfId="39211"/>
    <cellStyle name="Normal 3 2 2 2 3 2 2" xfId="39212"/>
    <cellStyle name="Normal 3 2 2 2 3 3" xfId="39213"/>
    <cellStyle name="Normal 3 2 2 2 3 3 2" xfId="39214"/>
    <cellStyle name="Normal 3 2 2 2 3 4" xfId="39215"/>
    <cellStyle name="Normal 3 2 2 2 3 5" xfId="39216"/>
    <cellStyle name="Normal 3 2 2 2 3 6" xfId="39217"/>
    <cellStyle name="Normal 3 2 2 2 3 7" xfId="39218"/>
    <cellStyle name="Normal 3 2 2 2 4" xfId="39219"/>
    <cellStyle name="Normal 3 2 2 2 4 2" xfId="39220"/>
    <cellStyle name="Normal 3 2 2 2 4 2 2" xfId="39221"/>
    <cellStyle name="Normal 3 2 2 2 4 3" xfId="39222"/>
    <cellStyle name="Normal 3 2 2 2 4 3 2" xfId="39223"/>
    <cellStyle name="Normal 3 2 2 2 4 4" xfId="39224"/>
    <cellStyle name="Normal 3 2 2 2 4 5" xfId="39225"/>
    <cellStyle name="Normal 3 2 2 2 4 6" xfId="39226"/>
    <cellStyle name="Normal 3 2 2 2 4 7" xfId="39227"/>
    <cellStyle name="Normal 3 2 2 2 5" xfId="39228"/>
    <cellStyle name="Normal 3 2 2 2 5 2" xfId="39229"/>
    <cellStyle name="Normal 3 2 2 2 6" xfId="39230"/>
    <cellStyle name="Normal 3 2 2 2 6 2" xfId="39231"/>
    <cellStyle name="Normal 3 2 2 2 7" xfId="39232"/>
    <cellStyle name="Normal 3 2 2 2 8" xfId="39233"/>
    <cellStyle name="Normal 3 2 2 2 9" xfId="39234"/>
    <cellStyle name="Normal 3 2 2 3" xfId="39235"/>
    <cellStyle name="Normal 3 2 2 3 2" xfId="39236"/>
    <cellStyle name="Normal 3 2 2 3 2 2" xfId="39237"/>
    <cellStyle name="Normal 3 2 2 3 3" xfId="39238"/>
    <cellStyle name="Normal 3 2 2 3 3 2" xfId="39239"/>
    <cellStyle name="Normal 3 2 2 3 4" xfId="39240"/>
    <cellStyle name="Normal 3 2 2 3 5" xfId="39241"/>
    <cellStyle name="Normal 3 2 2 3 6" xfId="39242"/>
    <cellStyle name="Normal 3 2 2 3 7" xfId="39243"/>
    <cellStyle name="Normal 3 2 2 4" xfId="39244"/>
    <cellStyle name="Normal 3 2 2 4 2" xfId="39245"/>
    <cellStyle name="Normal 3 2 2 4 2 2" xfId="39246"/>
    <cellStyle name="Normal 3 2 2 4 3" xfId="39247"/>
    <cellStyle name="Normal 3 2 2 4 3 2" xfId="39248"/>
    <cellStyle name="Normal 3 2 2 4 4" xfId="39249"/>
    <cellStyle name="Normal 3 2 2 4 5" xfId="39250"/>
    <cellStyle name="Normal 3 2 2 4 6" xfId="39251"/>
    <cellStyle name="Normal 3 2 2 4 7" xfId="39252"/>
    <cellStyle name="Normal 3 2 2 5" xfId="39253"/>
    <cellStyle name="Normal 3 2 2 5 2" xfId="39254"/>
    <cellStyle name="Normal 3 2 2 5 2 2" xfId="39255"/>
    <cellStyle name="Normal 3 2 2 5 3" xfId="39256"/>
    <cellStyle name="Normal 3 2 2 5 3 2" xfId="39257"/>
    <cellStyle name="Normal 3 2 2 5 4" xfId="39258"/>
    <cellStyle name="Normal 3 2 2 5 5" xfId="39259"/>
    <cellStyle name="Normal 3 2 2 5 6" xfId="39260"/>
    <cellStyle name="Normal 3 2 2 5 7" xfId="39261"/>
    <cellStyle name="Normal 3 2 2 6" xfId="39262"/>
    <cellStyle name="Normal 3 2 2 6 2" xfId="39263"/>
    <cellStyle name="Normal 3 2 2 7" xfId="39264"/>
    <cellStyle name="Normal 3 2 2 7 2" xfId="39265"/>
    <cellStyle name="Normal 3 2 2 8" xfId="39266"/>
    <cellStyle name="Normal 3 2 2 9" xfId="39267"/>
    <cellStyle name="Normal 3 2 3" xfId="39268"/>
    <cellStyle name="Normal 3 2 3 10" xfId="39269"/>
    <cellStyle name="Normal 3 2 3 11" xfId="39270"/>
    <cellStyle name="Normal 3 2 3 2" xfId="39271"/>
    <cellStyle name="Normal 3 2 3 2 10" xfId="39272"/>
    <cellStyle name="Normal 3 2 3 2 2" xfId="39273"/>
    <cellStyle name="Normal 3 2 3 2 2 2" xfId="39274"/>
    <cellStyle name="Normal 3 2 3 2 2 2 2" xfId="39275"/>
    <cellStyle name="Normal 3 2 3 2 2 3" xfId="39276"/>
    <cellStyle name="Normal 3 2 3 2 2 3 2" xfId="39277"/>
    <cellStyle name="Normal 3 2 3 2 2 4" xfId="39278"/>
    <cellStyle name="Normal 3 2 3 2 2 5" xfId="39279"/>
    <cellStyle name="Normal 3 2 3 2 2 6" xfId="39280"/>
    <cellStyle name="Normal 3 2 3 2 2 7" xfId="39281"/>
    <cellStyle name="Normal 3 2 3 2 3" xfId="39282"/>
    <cellStyle name="Normal 3 2 3 2 3 2" xfId="39283"/>
    <cellStyle name="Normal 3 2 3 2 3 2 2" xfId="39284"/>
    <cellStyle name="Normal 3 2 3 2 3 3" xfId="39285"/>
    <cellStyle name="Normal 3 2 3 2 3 3 2" xfId="39286"/>
    <cellStyle name="Normal 3 2 3 2 3 4" xfId="39287"/>
    <cellStyle name="Normal 3 2 3 2 3 5" xfId="39288"/>
    <cellStyle name="Normal 3 2 3 2 3 6" xfId="39289"/>
    <cellStyle name="Normal 3 2 3 2 3 7" xfId="39290"/>
    <cellStyle name="Normal 3 2 3 2 4" xfId="39291"/>
    <cellStyle name="Normal 3 2 3 2 4 2" xfId="39292"/>
    <cellStyle name="Normal 3 2 3 2 4 2 2" xfId="39293"/>
    <cellStyle name="Normal 3 2 3 2 4 3" xfId="39294"/>
    <cellStyle name="Normal 3 2 3 2 4 3 2" xfId="39295"/>
    <cellStyle name="Normal 3 2 3 2 4 4" xfId="39296"/>
    <cellStyle name="Normal 3 2 3 2 4 5" xfId="39297"/>
    <cellStyle name="Normal 3 2 3 2 4 6" xfId="39298"/>
    <cellStyle name="Normal 3 2 3 2 4 7" xfId="39299"/>
    <cellStyle name="Normal 3 2 3 2 5" xfId="39300"/>
    <cellStyle name="Normal 3 2 3 2 5 2" xfId="39301"/>
    <cellStyle name="Normal 3 2 3 2 6" xfId="39302"/>
    <cellStyle name="Normal 3 2 3 2 6 2" xfId="39303"/>
    <cellStyle name="Normal 3 2 3 2 7" xfId="39304"/>
    <cellStyle name="Normal 3 2 3 2 8" xfId="39305"/>
    <cellStyle name="Normal 3 2 3 2 9" xfId="39306"/>
    <cellStyle name="Normal 3 2 3 3" xfId="39307"/>
    <cellStyle name="Normal 3 2 3 3 2" xfId="39308"/>
    <cellStyle name="Normal 3 2 3 3 2 2" xfId="39309"/>
    <cellStyle name="Normal 3 2 3 3 3" xfId="39310"/>
    <cellStyle name="Normal 3 2 3 3 3 2" xfId="39311"/>
    <cellStyle name="Normal 3 2 3 3 4" xfId="39312"/>
    <cellStyle name="Normal 3 2 3 3 5" xfId="39313"/>
    <cellStyle name="Normal 3 2 3 3 6" xfId="39314"/>
    <cellStyle name="Normal 3 2 3 3 7" xfId="39315"/>
    <cellStyle name="Normal 3 2 3 4" xfId="39316"/>
    <cellStyle name="Normal 3 2 3 4 2" xfId="39317"/>
    <cellStyle name="Normal 3 2 3 4 2 2" xfId="39318"/>
    <cellStyle name="Normal 3 2 3 4 3" xfId="39319"/>
    <cellStyle name="Normal 3 2 3 4 3 2" xfId="39320"/>
    <cellStyle name="Normal 3 2 3 4 4" xfId="39321"/>
    <cellStyle name="Normal 3 2 3 4 5" xfId="39322"/>
    <cellStyle name="Normal 3 2 3 4 6" xfId="39323"/>
    <cellStyle name="Normal 3 2 3 4 7" xfId="39324"/>
    <cellStyle name="Normal 3 2 3 5" xfId="39325"/>
    <cellStyle name="Normal 3 2 3 5 2" xfId="39326"/>
    <cellStyle name="Normal 3 2 3 5 2 2" xfId="39327"/>
    <cellStyle name="Normal 3 2 3 5 3" xfId="39328"/>
    <cellStyle name="Normal 3 2 3 5 3 2" xfId="39329"/>
    <cellStyle name="Normal 3 2 3 5 4" xfId="39330"/>
    <cellStyle name="Normal 3 2 3 5 5" xfId="39331"/>
    <cellStyle name="Normal 3 2 3 5 6" xfId="39332"/>
    <cellStyle name="Normal 3 2 3 5 7" xfId="39333"/>
    <cellStyle name="Normal 3 2 3 6" xfId="39334"/>
    <cellStyle name="Normal 3 2 3 6 2" xfId="39335"/>
    <cellStyle name="Normal 3 2 3 7" xfId="39336"/>
    <cellStyle name="Normal 3 2 3 7 2" xfId="39337"/>
    <cellStyle name="Normal 3 2 3 8" xfId="39338"/>
    <cellStyle name="Normal 3 2 3 9" xfId="39339"/>
    <cellStyle name="Normal 3 2 4" xfId="39340"/>
    <cellStyle name="Normal 3 2 4 10" xfId="39341"/>
    <cellStyle name="Normal 3 2 4 2" xfId="39342"/>
    <cellStyle name="Normal 3 2 4 2 2" xfId="39343"/>
    <cellStyle name="Normal 3 2 4 2 2 2" xfId="39344"/>
    <cellStyle name="Normal 3 2 4 2 3" xfId="39345"/>
    <cellStyle name="Normal 3 2 4 2 3 2" xfId="39346"/>
    <cellStyle name="Normal 3 2 4 2 4" xfId="39347"/>
    <cellStyle name="Normal 3 2 4 2 5" xfId="39348"/>
    <cellStyle name="Normal 3 2 4 2 6" xfId="39349"/>
    <cellStyle name="Normal 3 2 4 2 7" xfId="39350"/>
    <cellStyle name="Normal 3 2 4 3" xfId="39351"/>
    <cellStyle name="Normal 3 2 4 3 2" xfId="39352"/>
    <cellStyle name="Normal 3 2 4 3 2 2" xfId="39353"/>
    <cellStyle name="Normal 3 2 4 3 3" xfId="39354"/>
    <cellStyle name="Normal 3 2 4 3 3 2" xfId="39355"/>
    <cellStyle name="Normal 3 2 4 3 4" xfId="39356"/>
    <cellStyle name="Normal 3 2 4 3 5" xfId="39357"/>
    <cellStyle name="Normal 3 2 4 3 6" xfId="39358"/>
    <cellStyle name="Normal 3 2 4 3 7" xfId="39359"/>
    <cellStyle name="Normal 3 2 4 4" xfId="39360"/>
    <cellStyle name="Normal 3 2 4 4 2" xfId="39361"/>
    <cellStyle name="Normal 3 2 4 4 2 2" xfId="39362"/>
    <cellStyle name="Normal 3 2 4 4 3" xfId="39363"/>
    <cellStyle name="Normal 3 2 4 4 3 2" xfId="39364"/>
    <cellStyle name="Normal 3 2 4 4 4" xfId="39365"/>
    <cellStyle name="Normal 3 2 4 4 5" xfId="39366"/>
    <cellStyle name="Normal 3 2 4 4 6" xfId="39367"/>
    <cellStyle name="Normal 3 2 4 4 7" xfId="39368"/>
    <cellStyle name="Normal 3 2 4 5" xfId="39369"/>
    <cellStyle name="Normal 3 2 4 5 2" xfId="39370"/>
    <cellStyle name="Normal 3 2 4 6" xfId="39371"/>
    <cellStyle name="Normal 3 2 4 6 2" xfId="39372"/>
    <cellStyle name="Normal 3 2 4 7" xfId="39373"/>
    <cellStyle name="Normal 3 2 4 8" xfId="39374"/>
    <cellStyle name="Normal 3 2 4 9" xfId="39375"/>
    <cellStyle name="Normal 3 2 5" xfId="39376"/>
    <cellStyle name="Normal 3 2 5 2" xfId="39377"/>
    <cellStyle name="Normal 3 2 5 2 2" xfId="39378"/>
    <cellStyle name="Normal 3 2 5 3" xfId="39379"/>
    <cellStyle name="Normal 3 2 5 3 2" xfId="39380"/>
    <cellStyle name="Normal 3 2 5 4" xfId="39381"/>
    <cellStyle name="Normal 3 2 5 5" xfId="39382"/>
    <cellStyle name="Normal 3 2 5 6" xfId="39383"/>
    <cellStyle name="Normal 3 2 5 7" xfId="39384"/>
    <cellStyle name="Normal 3 2 6" xfId="39385"/>
    <cellStyle name="Normal 3 2 6 2" xfId="39386"/>
    <cellStyle name="Normal 3 2 6 2 2" xfId="39387"/>
    <cellStyle name="Normal 3 2 6 3" xfId="39388"/>
    <cellStyle name="Normal 3 2 6 3 2" xfId="39389"/>
    <cellStyle name="Normal 3 2 6 4" xfId="39390"/>
    <cellStyle name="Normal 3 2 6 5" xfId="39391"/>
    <cellStyle name="Normal 3 2 6 6" xfId="39392"/>
    <cellStyle name="Normal 3 2 6 7" xfId="39393"/>
    <cellStyle name="Normal 3 2 7" xfId="39394"/>
    <cellStyle name="Normal 3 2 7 2" xfId="39395"/>
    <cellStyle name="Normal 3 2 7 2 2" xfId="39396"/>
    <cellStyle name="Normal 3 2 7 3" xfId="39397"/>
    <cellStyle name="Normal 3 2 7 3 2" xfId="39398"/>
    <cellStyle name="Normal 3 2 7 4" xfId="39399"/>
    <cellStyle name="Normal 3 2 7 5" xfId="39400"/>
    <cellStyle name="Normal 3 2 7 6" xfId="39401"/>
    <cellStyle name="Normal 3 2 7 7" xfId="39402"/>
    <cellStyle name="Normal 3 2 8" xfId="39403"/>
    <cellStyle name="Normal 3 2 8 2" xfId="39404"/>
    <cellStyle name="Normal 3 2 9" xfId="39405"/>
    <cellStyle name="Normal 3 2 9 2" xfId="39406"/>
    <cellStyle name="Normal 3 3" xfId="39407"/>
    <cellStyle name="Normal 3 3 10" xfId="39408"/>
    <cellStyle name="Normal 3 3 11" xfId="39409"/>
    <cellStyle name="Normal 3 3 12" xfId="39410"/>
    <cellStyle name="Normal 3 3 13" xfId="39411"/>
    <cellStyle name="Normal 3 3 2" xfId="39412"/>
    <cellStyle name="Normal 3 3 2 10" xfId="39413"/>
    <cellStyle name="Normal 3 3 2 11" xfId="39414"/>
    <cellStyle name="Normal 3 3 2 2" xfId="39415"/>
    <cellStyle name="Normal 3 3 2 2 10" xfId="39416"/>
    <cellStyle name="Normal 3 3 2 2 2" xfId="39417"/>
    <cellStyle name="Normal 3 3 2 2 2 2" xfId="39418"/>
    <cellStyle name="Normal 3 3 2 2 2 2 2" xfId="39419"/>
    <cellStyle name="Normal 3 3 2 2 2 3" xfId="39420"/>
    <cellStyle name="Normal 3 3 2 2 2 3 2" xfId="39421"/>
    <cellStyle name="Normal 3 3 2 2 2 4" xfId="39422"/>
    <cellStyle name="Normal 3 3 2 2 2 5" xfId="39423"/>
    <cellStyle name="Normal 3 3 2 2 2 6" xfId="39424"/>
    <cellStyle name="Normal 3 3 2 2 2 7" xfId="39425"/>
    <cellStyle name="Normal 3 3 2 2 3" xfId="39426"/>
    <cellStyle name="Normal 3 3 2 2 3 2" xfId="39427"/>
    <cellStyle name="Normal 3 3 2 2 3 2 2" xfId="39428"/>
    <cellStyle name="Normal 3 3 2 2 3 3" xfId="39429"/>
    <cellStyle name="Normal 3 3 2 2 3 3 2" xfId="39430"/>
    <cellStyle name="Normal 3 3 2 2 3 4" xfId="39431"/>
    <cellStyle name="Normal 3 3 2 2 3 5" xfId="39432"/>
    <cellStyle name="Normal 3 3 2 2 3 6" xfId="39433"/>
    <cellStyle name="Normal 3 3 2 2 3 7" xfId="39434"/>
    <cellStyle name="Normal 3 3 2 2 4" xfId="39435"/>
    <cellStyle name="Normal 3 3 2 2 4 2" xfId="39436"/>
    <cellStyle name="Normal 3 3 2 2 4 2 2" xfId="39437"/>
    <cellStyle name="Normal 3 3 2 2 4 3" xfId="39438"/>
    <cellStyle name="Normal 3 3 2 2 4 3 2" xfId="39439"/>
    <cellStyle name="Normal 3 3 2 2 4 4" xfId="39440"/>
    <cellStyle name="Normal 3 3 2 2 4 5" xfId="39441"/>
    <cellStyle name="Normal 3 3 2 2 4 6" xfId="39442"/>
    <cellStyle name="Normal 3 3 2 2 4 7" xfId="39443"/>
    <cellStyle name="Normal 3 3 2 2 5" xfId="39444"/>
    <cellStyle name="Normal 3 3 2 2 5 2" xfId="39445"/>
    <cellStyle name="Normal 3 3 2 2 6" xfId="39446"/>
    <cellStyle name="Normal 3 3 2 2 6 2" xfId="39447"/>
    <cellStyle name="Normal 3 3 2 2 7" xfId="39448"/>
    <cellStyle name="Normal 3 3 2 2 8" xfId="39449"/>
    <cellStyle name="Normal 3 3 2 2 9" xfId="39450"/>
    <cellStyle name="Normal 3 3 2 3" xfId="39451"/>
    <cellStyle name="Normal 3 3 2 3 2" xfId="39452"/>
    <cellStyle name="Normal 3 3 2 3 2 2" xfId="39453"/>
    <cellStyle name="Normal 3 3 2 3 3" xfId="39454"/>
    <cellStyle name="Normal 3 3 2 3 3 2" xfId="39455"/>
    <cellStyle name="Normal 3 3 2 3 4" xfId="39456"/>
    <cellStyle name="Normal 3 3 2 3 5" xfId="39457"/>
    <cellStyle name="Normal 3 3 2 3 6" xfId="39458"/>
    <cellStyle name="Normal 3 3 2 3 7" xfId="39459"/>
    <cellStyle name="Normal 3 3 2 4" xfId="39460"/>
    <cellStyle name="Normal 3 3 2 4 2" xfId="39461"/>
    <cellStyle name="Normal 3 3 2 4 2 2" xfId="39462"/>
    <cellStyle name="Normal 3 3 2 4 3" xfId="39463"/>
    <cellStyle name="Normal 3 3 2 4 3 2" xfId="39464"/>
    <cellStyle name="Normal 3 3 2 4 4" xfId="39465"/>
    <cellStyle name="Normal 3 3 2 4 5" xfId="39466"/>
    <cellStyle name="Normal 3 3 2 4 6" xfId="39467"/>
    <cellStyle name="Normal 3 3 2 4 7" xfId="39468"/>
    <cellStyle name="Normal 3 3 2 5" xfId="39469"/>
    <cellStyle name="Normal 3 3 2 5 2" xfId="39470"/>
    <cellStyle name="Normal 3 3 2 5 2 2" xfId="39471"/>
    <cellStyle name="Normal 3 3 2 5 3" xfId="39472"/>
    <cellStyle name="Normal 3 3 2 5 3 2" xfId="39473"/>
    <cellStyle name="Normal 3 3 2 5 4" xfId="39474"/>
    <cellStyle name="Normal 3 3 2 5 5" xfId="39475"/>
    <cellStyle name="Normal 3 3 2 5 6" xfId="39476"/>
    <cellStyle name="Normal 3 3 2 5 7" xfId="39477"/>
    <cellStyle name="Normal 3 3 2 6" xfId="39478"/>
    <cellStyle name="Normal 3 3 2 6 2" xfId="39479"/>
    <cellStyle name="Normal 3 3 2 7" xfId="39480"/>
    <cellStyle name="Normal 3 3 2 7 2" xfId="39481"/>
    <cellStyle name="Normal 3 3 2 8" xfId="39482"/>
    <cellStyle name="Normal 3 3 2 9" xfId="39483"/>
    <cellStyle name="Normal 3 3 3" xfId="39484"/>
    <cellStyle name="Normal 3 3 3 10" xfId="39485"/>
    <cellStyle name="Normal 3 3 3 11" xfId="39486"/>
    <cellStyle name="Normal 3 3 3 2" xfId="39487"/>
    <cellStyle name="Normal 3 3 3 2 10" xfId="39488"/>
    <cellStyle name="Normal 3 3 3 2 2" xfId="39489"/>
    <cellStyle name="Normal 3 3 3 2 2 2" xfId="39490"/>
    <cellStyle name="Normal 3 3 3 2 2 2 2" xfId="39491"/>
    <cellStyle name="Normal 3 3 3 2 2 3" xfId="39492"/>
    <cellStyle name="Normal 3 3 3 2 2 3 2" xfId="39493"/>
    <cellStyle name="Normal 3 3 3 2 2 4" xfId="39494"/>
    <cellStyle name="Normal 3 3 3 2 2 5" xfId="39495"/>
    <cellStyle name="Normal 3 3 3 2 2 6" xfId="39496"/>
    <cellStyle name="Normal 3 3 3 2 2 7" xfId="39497"/>
    <cellStyle name="Normal 3 3 3 2 3" xfId="39498"/>
    <cellStyle name="Normal 3 3 3 2 3 2" xfId="39499"/>
    <cellStyle name="Normal 3 3 3 2 3 2 2" xfId="39500"/>
    <cellStyle name="Normal 3 3 3 2 3 3" xfId="39501"/>
    <cellStyle name="Normal 3 3 3 2 3 3 2" xfId="39502"/>
    <cellStyle name="Normal 3 3 3 2 3 4" xfId="39503"/>
    <cellStyle name="Normal 3 3 3 2 3 5" xfId="39504"/>
    <cellStyle name="Normal 3 3 3 2 3 6" xfId="39505"/>
    <cellStyle name="Normal 3 3 3 2 3 7" xfId="39506"/>
    <cellStyle name="Normal 3 3 3 2 4" xfId="39507"/>
    <cellStyle name="Normal 3 3 3 2 4 2" xfId="39508"/>
    <cellStyle name="Normal 3 3 3 2 4 2 2" xfId="39509"/>
    <cellStyle name="Normal 3 3 3 2 4 3" xfId="39510"/>
    <cellStyle name="Normal 3 3 3 2 4 3 2" xfId="39511"/>
    <cellStyle name="Normal 3 3 3 2 4 4" xfId="39512"/>
    <cellStyle name="Normal 3 3 3 2 4 5" xfId="39513"/>
    <cellStyle name="Normal 3 3 3 2 4 6" xfId="39514"/>
    <cellStyle name="Normal 3 3 3 2 4 7" xfId="39515"/>
    <cellStyle name="Normal 3 3 3 2 5" xfId="39516"/>
    <cellStyle name="Normal 3 3 3 2 5 2" xfId="39517"/>
    <cellStyle name="Normal 3 3 3 2 6" xfId="39518"/>
    <cellStyle name="Normal 3 3 3 2 6 2" xfId="39519"/>
    <cellStyle name="Normal 3 3 3 2 7" xfId="39520"/>
    <cellStyle name="Normal 3 3 3 2 8" xfId="39521"/>
    <cellStyle name="Normal 3 3 3 2 9" xfId="39522"/>
    <cellStyle name="Normal 3 3 3 3" xfId="39523"/>
    <cellStyle name="Normal 3 3 3 3 2" xfId="39524"/>
    <cellStyle name="Normal 3 3 3 3 2 2" xfId="39525"/>
    <cellStyle name="Normal 3 3 3 3 3" xfId="39526"/>
    <cellStyle name="Normal 3 3 3 3 3 2" xfId="39527"/>
    <cellStyle name="Normal 3 3 3 3 4" xfId="39528"/>
    <cellStyle name="Normal 3 3 3 3 5" xfId="39529"/>
    <cellStyle name="Normal 3 3 3 3 6" xfId="39530"/>
    <cellStyle name="Normal 3 3 3 3 7" xfId="39531"/>
    <cellStyle name="Normal 3 3 3 4" xfId="39532"/>
    <cellStyle name="Normal 3 3 3 4 2" xfId="39533"/>
    <cellStyle name="Normal 3 3 3 4 2 2" xfId="39534"/>
    <cellStyle name="Normal 3 3 3 4 3" xfId="39535"/>
    <cellStyle name="Normal 3 3 3 4 3 2" xfId="39536"/>
    <cellStyle name="Normal 3 3 3 4 4" xfId="39537"/>
    <cellStyle name="Normal 3 3 3 4 5" xfId="39538"/>
    <cellStyle name="Normal 3 3 3 4 6" xfId="39539"/>
    <cellStyle name="Normal 3 3 3 4 7" xfId="39540"/>
    <cellStyle name="Normal 3 3 3 5" xfId="39541"/>
    <cellStyle name="Normal 3 3 3 5 2" xfId="39542"/>
    <cellStyle name="Normal 3 3 3 5 2 2" xfId="39543"/>
    <cellStyle name="Normal 3 3 3 5 3" xfId="39544"/>
    <cellStyle name="Normal 3 3 3 5 3 2" xfId="39545"/>
    <cellStyle name="Normal 3 3 3 5 4" xfId="39546"/>
    <cellStyle name="Normal 3 3 3 5 5" xfId="39547"/>
    <cellStyle name="Normal 3 3 3 5 6" xfId="39548"/>
    <cellStyle name="Normal 3 3 3 5 7" xfId="39549"/>
    <cellStyle name="Normal 3 3 3 6" xfId="39550"/>
    <cellStyle name="Normal 3 3 3 6 2" xfId="39551"/>
    <cellStyle name="Normal 3 3 3 7" xfId="39552"/>
    <cellStyle name="Normal 3 3 3 7 2" xfId="39553"/>
    <cellStyle name="Normal 3 3 3 8" xfId="39554"/>
    <cellStyle name="Normal 3 3 3 9" xfId="39555"/>
    <cellStyle name="Normal 3 3 4" xfId="39556"/>
    <cellStyle name="Normal 3 3 4 10" xfId="39557"/>
    <cellStyle name="Normal 3 3 4 2" xfId="39558"/>
    <cellStyle name="Normal 3 3 4 2 2" xfId="39559"/>
    <cellStyle name="Normal 3 3 4 2 2 2" xfId="39560"/>
    <cellStyle name="Normal 3 3 4 2 3" xfId="39561"/>
    <cellStyle name="Normal 3 3 4 2 3 2" xfId="39562"/>
    <cellStyle name="Normal 3 3 4 2 4" xfId="39563"/>
    <cellStyle name="Normal 3 3 4 2 5" xfId="39564"/>
    <cellStyle name="Normal 3 3 4 2 6" xfId="39565"/>
    <cellStyle name="Normal 3 3 4 2 7" xfId="39566"/>
    <cellStyle name="Normal 3 3 4 3" xfId="39567"/>
    <cellStyle name="Normal 3 3 4 3 2" xfId="39568"/>
    <cellStyle name="Normal 3 3 4 3 2 2" xfId="39569"/>
    <cellStyle name="Normal 3 3 4 3 3" xfId="39570"/>
    <cellStyle name="Normal 3 3 4 3 3 2" xfId="39571"/>
    <cellStyle name="Normal 3 3 4 3 4" xfId="39572"/>
    <cellStyle name="Normal 3 3 4 3 5" xfId="39573"/>
    <cellStyle name="Normal 3 3 4 3 6" xfId="39574"/>
    <cellStyle name="Normal 3 3 4 3 7" xfId="39575"/>
    <cellStyle name="Normal 3 3 4 4" xfId="39576"/>
    <cellStyle name="Normal 3 3 4 4 2" xfId="39577"/>
    <cellStyle name="Normal 3 3 4 4 2 2" xfId="39578"/>
    <cellStyle name="Normal 3 3 4 4 3" xfId="39579"/>
    <cellStyle name="Normal 3 3 4 4 3 2" xfId="39580"/>
    <cellStyle name="Normal 3 3 4 4 4" xfId="39581"/>
    <cellStyle name="Normal 3 3 4 4 5" xfId="39582"/>
    <cellStyle name="Normal 3 3 4 4 6" xfId="39583"/>
    <cellStyle name="Normal 3 3 4 4 7" xfId="39584"/>
    <cellStyle name="Normal 3 3 4 5" xfId="39585"/>
    <cellStyle name="Normal 3 3 4 5 2" xfId="39586"/>
    <cellStyle name="Normal 3 3 4 6" xfId="39587"/>
    <cellStyle name="Normal 3 3 4 6 2" xfId="39588"/>
    <cellStyle name="Normal 3 3 4 7" xfId="39589"/>
    <cellStyle name="Normal 3 3 4 8" xfId="39590"/>
    <cellStyle name="Normal 3 3 4 9" xfId="39591"/>
    <cellStyle name="Normal 3 3 5" xfId="39592"/>
    <cellStyle name="Normal 3 3 5 2" xfId="39593"/>
    <cellStyle name="Normal 3 3 5 2 2" xfId="39594"/>
    <cellStyle name="Normal 3 3 5 3" xfId="39595"/>
    <cellStyle name="Normal 3 3 5 3 2" xfId="39596"/>
    <cellStyle name="Normal 3 3 5 4" xfId="39597"/>
    <cellStyle name="Normal 3 3 5 5" xfId="39598"/>
    <cellStyle name="Normal 3 3 5 6" xfId="39599"/>
    <cellStyle name="Normal 3 3 5 7" xfId="39600"/>
    <cellStyle name="Normal 3 3 6" xfId="39601"/>
    <cellStyle name="Normal 3 3 6 2" xfId="39602"/>
    <cellStyle name="Normal 3 3 6 2 2" xfId="39603"/>
    <cellStyle name="Normal 3 3 6 3" xfId="39604"/>
    <cellStyle name="Normal 3 3 6 3 2" xfId="39605"/>
    <cellStyle name="Normal 3 3 6 4" xfId="39606"/>
    <cellStyle name="Normal 3 3 6 5" xfId="39607"/>
    <cellStyle name="Normal 3 3 6 6" xfId="39608"/>
    <cellStyle name="Normal 3 3 6 7" xfId="39609"/>
    <cellStyle name="Normal 3 3 7" xfId="39610"/>
    <cellStyle name="Normal 3 3 7 2" xfId="39611"/>
    <cellStyle name="Normal 3 3 7 2 2" xfId="39612"/>
    <cellStyle name="Normal 3 3 7 3" xfId="39613"/>
    <cellStyle name="Normal 3 3 7 3 2" xfId="39614"/>
    <cellStyle name="Normal 3 3 7 4" xfId="39615"/>
    <cellStyle name="Normal 3 3 7 5" xfId="39616"/>
    <cellStyle name="Normal 3 3 7 6" xfId="39617"/>
    <cellStyle name="Normal 3 3 7 7" xfId="39618"/>
    <cellStyle name="Normal 3 3 8" xfId="39619"/>
    <cellStyle name="Normal 3 3 8 2" xfId="39620"/>
    <cellStyle name="Normal 3 3 9" xfId="39621"/>
    <cellStyle name="Normal 3 3 9 2" xfId="39622"/>
    <cellStyle name="Normal 3 4" xfId="39623"/>
    <cellStyle name="Normal 3 4 10" xfId="39624"/>
    <cellStyle name="Normal 3 4 11" xfId="39625"/>
    <cellStyle name="Normal 3 4 12" xfId="39626"/>
    <cellStyle name="Normal 3 4 13" xfId="39627"/>
    <cellStyle name="Normal 3 4 2" xfId="39628"/>
    <cellStyle name="Normal 3 4 2 10" xfId="39629"/>
    <cellStyle name="Normal 3 4 2 11" xfId="39630"/>
    <cellStyle name="Normal 3 4 2 2" xfId="39631"/>
    <cellStyle name="Normal 3 4 2 2 10" xfId="39632"/>
    <cellStyle name="Normal 3 4 2 2 2" xfId="39633"/>
    <cellStyle name="Normal 3 4 2 2 2 2" xfId="39634"/>
    <cellStyle name="Normal 3 4 2 2 2 2 2" xfId="39635"/>
    <cellStyle name="Normal 3 4 2 2 2 3" xfId="39636"/>
    <cellStyle name="Normal 3 4 2 2 2 3 2" xfId="39637"/>
    <cellStyle name="Normal 3 4 2 2 2 4" xfId="39638"/>
    <cellStyle name="Normal 3 4 2 2 2 5" xfId="39639"/>
    <cellStyle name="Normal 3 4 2 2 2 6" xfId="39640"/>
    <cellStyle name="Normal 3 4 2 2 2 7" xfId="39641"/>
    <cellStyle name="Normal 3 4 2 2 3" xfId="39642"/>
    <cellStyle name="Normal 3 4 2 2 3 2" xfId="39643"/>
    <cellStyle name="Normal 3 4 2 2 3 2 2" xfId="39644"/>
    <cellStyle name="Normal 3 4 2 2 3 3" xfId="39645"/>
    <cellStyle name="Normal 3 4 2 2 3 3 2" xfId="39646"/>
    <cellStyle name="Normal 3 4 2 2 3 4" xfId="39647"/>
    <cellStyle name="Normal 3 4 2 2 3 5" xfId="39648"/>
    <cellStyle name="Normal 3 4 2 2 3 6" xfId="39649"/>
    <cellStyle name="Normal 3 4 2 2 3 7" xfId="39650"/>
    <cellStyle name="Normal 3 4 2 2 4" xfId="39651"/>
    <cellStyle name="Normal 3 4 2 2 4 2" xfId="39652"/>
    <cellStyle name="Normal 3 4 2 2 4 2 2" xfId="39653"/>
    <cellStyle name="Normal 3 4 2 2 4 3" xfId="39654"/>
    <cellStyle name="Normal 3 4 2 2 4 3 2" xfId="39655"/>
    <cellStyle name="Normal 3 4 2 2 4 4" xfId="39656"/>
    <cellStyle name="Normal 3 4 2 2 4 5" xfId="39657"/>
    <cellStyle name="Normal 3 4 2 2 4 6" xfId="39658"/>
    <cellStyle name="Normal 3 4 2 2 4 7" xfId="39659"/>
    <cellStyle name="Normal 3 4 2 2 5" xfId="39660"/>
    <cellStyle name="Normal 3 4 2 2 5 2" xfId="39661"/>
    <cellStyle name="Normal 3 4 2 2 6" xfId="39662"/>
    <cellStyle name="Normal 3 4 2 2 6 2" xfId="39663"/>
    <cellStyle name="Normal 3 4 2 2 7" xfId="39664"/>
    <cellStyle name="Normal 3 4 2 2 8" xfId="39665"/>
    <cellStyle name="Normal 3 4 2 2 9" xfId="39666"/>
    <cellStyle name="Normal 3 4 2 3" xfId="39667"/>
    <cellStyle name="Normal 3 4 2 3 2" xfId="39668"/>
    <cellStyle name="Normal 3 4 2 3 2 2" xfId="39669"/>
    <cellStyle name="Normal 3 4 2 3 3" xfId="39670"/>
    <cellStyle name="Normal 3 4 2 3 3 2" xfId="39671"/>
    <cellStyle name="Normal 3 4 2 3 4" xfId="39672"/>
    <cellStyle name="Normal 3 4 2 3 5" xfId="39673"/>
    <cellStyle name="Normal 3 4 2 3 6" xfId="39674"/>
    <cellStyle name="Normal 3 4 2 3 7" xfId="39675"/>
    <cellStyle name="Normal 3 4 2 4" xfId="39676"/>
    <cellStyle name="Normal 3 4 2 4 2" xfId="39677"/>
    <cellStyle name="Normal 3 4 2 4 2 2" xfId="39678"/>
    <cellStyle name="Normal 3 4 2 4 3" xfId="39679"/>
    <cellStyle name="Normal 3 4 2 4 3 2" xfId="39680"/>
    <cellStyle name="Normal 3 4 2 4 4" xfId="39681"/>
    <cellStyle name="Normal 3 4 2 4 5" xfId="39682"/>
    <cellStyle name="Normal 3 4 2 4 6" xfId="39683"/>
    <cellStyle name="Normal 3 4 2 4 7" xfId="39684"/>
    <cellStyle name="Normal 3 4 2 5" xfId="39685"/>
    <cellStyle name="Normal 3 4 2 5 2" xfId="39686"/>
    <cellStyle name="Normal 3 4 2 5 2 2" xfId="39687"/>
    <cellStyle name="Normal 3 4 2 5 3" xfId="39688"/>
    <cellStyle name="Normal 3 4 2 5 3 2" xfId="39689"/>
    <cellStyle name="Normal 3 4 2 5 4" xfId="39690"/>
    <cellStyle name="Normal 3 4 2 5 5" xfId="39691"/>
    <cellStyle name="Normal 3 4 2 5 6" xfId="39692"/>
    <cellStyle name="Normal 3 4 2 5 7" xfId="39693"/>
    <cellStyle name="Normal 3 4 2 6" xfId="39694"/>
    <cellStyle name="Normal 3 4 2 6 2" xfId="39695"/>
    <cellStyle name="Normal 3 4 2 7" xfId="39696"/>
    <cellStyle name="Normal 3 4 2 7 2" xfId="39697"/>
    <cellStyle name="Normal 3 4 2 8" xfId="39698"/>
    <cellStyle name="Normal 3 4 2 9" xfId="39699"/>
    <cellStyle name="Normal 3 4 3" xfId="39700"/>
    <cellStyle name="Normal 3 4 3 10" xfId="39701"/>
    <cellStyle name="Normal 3 4 3 11" xfId="39702"/>
    <cellStyle name="Normal 3 4 3 2" xfId="39703"/>
    <cellStyle name="Normal 3 4 3 2 10" xfId="39704"/>
    <cellStyle name="Normal 3 4 3 2 2" xfId="39705"/>
    <cellStyle name="Normal 3 4 3 2 2 2" xfId="39706"/>
    <cellStyle name="Normal 3 4 3 2 2 2 2" xfId="39707"/>
    <cellStyle name="Normal 3 4 3 2 2 3" xfId="39708"/>
    <cellStyle name="Normal 3 4 3 2 2 3 2" xfId="39709"/>
    <cellStyle name="Normal 3 4 3 2 2 4" xfId="39710"/>
    <cellStyle name="Normal 3 4 3 2 2 5" xfId="39711"/>
    <cellStyle name="Normal 3 4 3 2 2 6" xfId="39712"/>
    <cellStyle name="Normal 3 4 3 2 2 7" xfId="39713"/>
    <cellStyle name="Normal 3 4 3 2 3" xfId="39714"/>
    <cellStyle name="Normal 3 4 3 2 3 2" xfId="39715"/>
    <cellStyle name="Normal 3 4 3 2 3 2 2" xfId="39716"/>
    <cellStyle name="Normal 3 4 3 2 3 3" xfId="39717"/>
    <cellStyle name="Normal 3 4 3 2 3 3 2" xfId="39718"/>
    <cellStyle name="Normal 3 4 3 2 3 4" xfId="39719"/>
    <cellStyle name="Normal 3 4 3 2 3 5" xfId="39720"/>
    <cellStyle name="Normal 3 4 3 2 3 6" xfId="39721"/>
    <cellStyle name="Normal 3 4 3 2 3 7" xfId="39722"/>
    <cellStyle name="Normal 3 4 3 2 4" xfId="39723"/>
    <cellStyle name="Normal 3 4 3 2 4 2" xfId="39724"/>
    <cellStyle name="Normal 3 4 3 2 4 2 2" xfId="39725"/>
    <cellStyle name="Normal 3 4 3 2 4 3" xfId="39726"/>
    <cellStyle name="Normal 3 4 3 2 4 3 2" xfId="39727"/>
    <cellStyle name="Normal 3 4 3 2 4 4" xfId="39728"/>
    <cellStyle name="Normal 3 4 3 2 4 5" xfId="39729"/>
    <cellStyle name="Normal 3 4 3 2 4 6" xfId="39730"/>
    <cellStyle name="Normal 3 4 3 2 4 7" xfId="39731"/>
    <cellStyle name="Normal 3 4 3 2 5" xfId="39732"/>
    <cellStyle name="Normal 3 4 3 2 5 2" xfId="39733"/>
    <cellStyle name="Normal 3 4 3 2 6" xfId="39734"/>
    <cellStyle name="Normal 3 4 3 2 6 2" xfId="39735"/>
    <cellStyle name="Normal 3 4 3 2 7" xfId="39736"/>
    <cellStyle name="Normal 3 4 3 2 8" xfId="39737"/>
    <cellStyle name="Normal 3 4 3 2 9" xfId="39738"/>
    <cellStyle name="Normal 3 4 3 3" xfId="39739"/>
    <cellStyle name="Normal 3 4 3 3 2" xfId="39740"/>
    <cellStyle name="Normal 3 4 3 3 2 2" xfId="39741"/>
    <cellStyle name="Normal 3 4 3 3 3" xfId="39742"/>
    <cellStyle name="Normal 3 4 3 3 3 2" xfId="39743"/>
    <cellStyle name="Normal 3 4 3 3 4" xfId="39744"/>
    <cellStyle name="Normal 3 4 3 3 5" xfId="39745"/>
    <cellStyle name="Normal 3 4 3 3 6" xfId="39746"/>
    <cellStyle name="Normal 3 4 3 3 7" xfId="39747"/>
    <cellStyle name="Normal 3 4 3 4" xfId="39748"/>
    <cellStyle name="Normal 3 4 3 4 2" xfId="39749"/>
    <cellStyle name="Normal 3 4 3 4 2 2" xfId="39750"/>
    <cellStyle name="Normal 3 4 3 4 3" xfId="39751"/>
    <cellStyle name="Normal 3 4 3 4 3 2" xfId="39752"/>
    <cellStyle name="Normal 3 4 3 4 4" xfId="39753"/>
    <cellStyle name="Normal 3 4 3 4 5" xfId="39754"/>
    <cellStyle name="Normal 3 4 3 4 6" xfId="39755"/>
    <cellStyle name="Normal 3 4 3 4 7" xfId="39756"/>
    <cellStyle name="Normal 3 4 3 5" xfId="39757"/>
    <cellStyle name="Normal 3 4 3 5 2" xfId="39758"/>
    <cellStyle name="Normal 3 4 3 5 2 2" xfId="39759"/>
    <cellStyle name="Normal 3 4 3 5 3" xfId="39760"/>
    <cellStyle name="Normal 3 4 3 5 3 2" xfId="39761"/>
    <cellStyle name="Normal 3 4 3 5 4" xfId="39762"/>
    <cellStyle name="Normal 3 4 3 5 5" xfId="39763"/>
    <cellStyle name="Normal 3 4 3 5 6" xfId="39764"/>
    <cellStyle name="Normal 3 4 3 5 7" xfId="39765"/>
    <cellStyle name="Normal 3 4 3 6" xfId="39766"/>
    <cellStyle name="Normal 3 4 3 6 2" xfId="39767"/>
    <cellStyle name="Normal 3 4 3 7" xfId="39768"/>
    <cellStyle name="Normal 3 4 3 7 2" xfId="39769"/>
    <cellStyle name="Normal 3 4 3 8" xfId="39770"/>
    <cellStyle name="Normal 3 4 3 9" xfId="39771"/>
    <cellStyle name="Normal 3 4 4" xfId="39772"/>
    <cellStyle name="Normal 3 4 4 10" xfId="39773"/>
    <cellStyle name="Normal 3 4 4 2" xfId="39774"/>
    <cellStyle name="Normal 3 4 4 2 2" xfId="39775"/>
    <cellStyle name="Normal 3 4 4 2 2 2" xfId="39776"/>
    <cellStyle name="Normal 3 4 4 2 3" xfId="39777"/>
    <cellStyle name="Normal 3 4 4 2 3 2" xfId="39778"/>
    <cellStyle name="Normal 3 4 4 2 4" xfId="39779"/>
    <cellStyle name="Normal 3 4 4 2 5" xfId="39780"/>
    <cellStyle name="Normal 3 4 4 2 6" xfId="39781"/>
    <cellStyle name="Normal 3 4 4 2 7" xfId="39782"/>
    <cellStyle name="Normal 3 4 4 3" xfId="39783"/>
    <cellStyle name="Normal 3 4 4 3 2" xfId="39784"/>
    <cellStyle name="Normal 3 4 4 3 2 2" xfId="39785"/>
    <cellStyle name="Normal 3 4 4 3 3" xfId="39786"/>
    <cellStyle name="Normal 3 4 4 3 3 2" xfId="39787"/>
    <cellStyle name="Normal 3 4 4 3 4" xfId="39788"/>
    <cellStyle name="Normal 3 4 4 3 5" xfId="39789"/>
    <cellStyle name="Normal 3 4 4 3 6" xfId="39790"/>
    <cellStyle name="Normal 3 4 4 3 7" xfId="39791"/>
    <cellStyle name="Normal 3 4 4 4" xfId="39792"/>
    <cellStyle name="Normal 3 4 4 4 2" xfId="39793"/>
    <cellStyle name="Normal 3 4 4 4 2 2" xfId="39794"/>
    <cellStyle name="Normal 3 4 4 4 3" xfId="39795"/>
    <cellStyle name="Normal 3 4 4 4 3 2" xfId="39796"/>
    <cellStyle name="Normal 3 4 4 4 4" xfId="39797"/>
    <cellStyle name="Normal 3 4 4 4 5" xfId="39798"/>
    <cellStyle name="Normal 3 4 4 4 6" xfId="39799"/>
    <cellStyle name="Normal 3 4 4 4 7" xfId="39800"/>
    <cellStyle name="Normal 3 4 4 5" xfId="39801"/>
    <cellStyle name="Normal 3 4 4 5 2" xfId="39802"/>
    <cellStyle name="Normal 3 4 4 6" xfId="39803"/>
    <cellStyle name="Normal 3 4 4 6 2" xfId="39804"/>
    <cellStyle name="Normal 3 4 4 7" xfId="39805"/>
    <cellStyle name="Normal 3 4 4 8" xfId="39806"/>
    <cellStyle name="Normal 3 4 4 9" xfId="39807"/>
    <cellStyle name="Normal 3 4 5" xfId="39808"/>
    <cellStyle name="Normal 3 4 5 2" xfId="39809"/>
    <cellStyle name="Normal 3 4 5 2 2" xfId="39810"/>
    <cellStyle name="Normal 3 4 5 3" xfId="39811"/>
    <cellStyle name="Normal 3 4 5 3 2" xfId="39812"/>
    <cellStyle name="Normal 3 4 5 4" xfId="39813"/>
    <cellStyle name="Normal 3 4 5 5" xfId="39814"/>
    <cellStyle name="Normal 3 4 5 6" xfId="39815"/>
    <cellStyle name="Normal 3 4 5 7" xfId="39816"/>
    <cellStyle name="Normal 3 4 6" xfId="39817"/>
    <cellStyle name="Normal 3 4 6 2" xfId="39818"/>
    <cellStyle name="Normal 3 4 6 2 2" xfId="39819"/>
    <cellStyle name="Normal 3 4 6 3" xfId="39820"/>
    <cellStyle name="Normal 3 4 6 3 2" xfId="39821"/>
    <cellStyle name="Normal 3 4 6 4" xfId="39822"/>
    <cellStyle name="Normal 3 4 6 5" xfId="39823"/>
    <cellStyle name="Normal 3 4 6 6" xfId="39824"/>
    <cellStyle name="Normal 3 4 6 7" xfId="39825"/>
    <cellStyle name="Normal 3 4 7" xfId="39826"/>
    <cellStyle name="Normal 3 4 7 2" xfId="39827"/>
    <cellStyle name="Normal 3 4 7 2 2" xfId="39828"/>
    <cellStyle name="Normal 3 4 7 3" xfId="39829"/>
    <cellStyle name="Normal 3 4 7 3 2" xfId="39830"/>
    <cellStyle name="Normal 3 4 7 4" xfId="39831"/>
    <cellStyle name="Normal 3 4 7 5" xfId="39832"/>
    <cellStyle name="Normal 3 4 7 6" xfId="39833"/>
    <cellStyle name="Normal 3 4 7 7" xfId="39834"/>
    <cellStyle name="Normal 3 4 8" xfId="39835"/>
    <cellStyle name="Normal 3 4 8 2" xfId="39836"/>
    <cellStyle name="Normal 3 4 9" xfId="39837"/>
    <cellStyle name="Normal 3 4 9 2" xfId="39838"/>
    <cellStyle name="Normal 3 5" xfId="39839"/>
    <cellStyle name="Normal 3 5 10" xfId="39840"/>
    <cellStyle name="Normal 3 5 11" xfId="39841"/>
    <cellStyle name="Normal 3 5 12" xfId="39842"/>
    <cellStyle name="Normal 3 5 13" xfId="39843"/>
    <cellStyle name="Normal 3 5 2" xfId="39844"/>
    <cellStyle name="Normal 3 5 2 10" xfId="39845"/>
    <cellStyle name="Normal 3 5 2 11" xfId="39846"/>
    <cellStyle name="Normal 3 5 2 2" xfId="39847"/>
    <cellStyle name="Normal 3 5 2 2 10" xfId="39848"/>
    <cellStyle name="Normal 3 5 2 2 2" xfId="39849"/>
    <cellStyle name="Normal 3 5 2 2 2 2" xfId="39850"/>
    <cellStyle name="Normal 3 5 2 2 2 2 2" xfId="39851"/>
    <cellStyle name="Normal 3 5 2 2 2 3" xfId="39852"/>
    <cellStyle name="Normal 3 5 2 2 2 3 2" xfId="39853"/>
    <cellStyle name="Normal 3 5 2 2 2 4" xfId="39854"/>
    <cellStyle name="Normal 3 5 2 2 2 5" xfId="39855"/>
    <cellStyle name="Normal 3 5 2 2 2 6" xfId="39856"/>
    <cellStyle name="Normal 3 5 2 2 2 7" xfId="39857"/>
    <cellStyle name="Normal 3 5 2 2 3" xfId="39858"/>
    <cellStyle name="Normal 3 5 2 2 3 2" xfId="39859"/>
    <cellStyle name="Normal 3 5 2 2 3 2 2" xfId="39860"/>
    <cellStyle name="Normal 3 5 2 2 3 3" xfId="39861"/>
    <cellStyle name="Normal 3 5 2 2 3 3 2" xfId="39862"/>
    <cellStyle name="Normal 3 5 2 2 3 4" xfId="39863"/>
    <cellStyle name="Normal 3 5 2 2 3 5" xfId="39864"/>
    <cellStyle name="Normal 3 5 2 2 3 6" xfId="39865"/>
    <cellStyle name="Normal 3 5 2 2 3 7" xfId="39866"/>
    <cellStyle name="Normal 3 5 2 2 4" xfId="39867"/>
    <cellStyle name="Normal 3 5 2 2 4 2" xfId="39868"/>
    <cellStyle name="Normal 3 5 2 2 4 2 2" xfId="39869"/>
    <cellStyle name="Normal 3 5 2 2 4 3" xfId="39870"/>
    <cellStyle name="Normal 3 5 2 2 4 3 2" xfId="39871"/>
    <cellStyle name="Normal 3 5 2 2 4 4" xfId="39872"/>
    <cellStyle name="Normal 3 5 2 2 4 5" xfId="39873"/>
    <cellStyle name="Normal 3 5 2 2 4 6" xfId="39874"/>
    <cellStyle name="Normal 3 5 2 2 4 7" xfId="39875"/>
    <cellStyle name="Normal 3 5 2 2 5" xfId="39876"/>
    <cellStyle name="Normal 3 5 2 2 5 2" xfId="39877"/>
    <cellStyle name="Normal 3 5 2 2 6" xfId="39878"/>
    <cellStyle name="Normal 3 5 2 2 6 2" xfId="39879"/>
    <cellStyle name="Normal 3 5 2 2 7" xfId="39880"/>
    <cellStyle name="Normal 3 5 2 2 8" xfId="39881"/>
    <cellStyle name="Normal 3 5 2 2 9" xfId="39882"/>
    <cellStyle name="Normal 3 5 2 3" xfId="39883"/>
    <cellStyle name="Normal 3 5 2 3 2" xfId="39884"/>
    <cellStyle name="Normal 3 5 2 3 2 2" xfId="39885"/>
    <cellStyle name="Normal 3 5 2 3 3" xfId="39886"/>
    <cellStyle name="Normal 3 5 2 3 3 2" xfId="39887"/>
    <cellStyle name="Normal 3 5 2 3 4" xfId="39888"/>
    <cellStyle name="Normal 3 5 2 3 5" xfId="39889"/>
    <cellStyle name="Normal 3 5 2 3 6" xfId="39890"/>
    <cellStyle name="Normal 3 5 2 3 7" xfId="39891"/>
    <cellStyle name="Normal 3 5 2 4" xfId="39892"/>
    <cellStyle name="Normal 3 5 2 4 2" xfId="39893"/>
    <cellStyle name="Normal 3 5 2 4 2 2" xfId="39894"/>
    <cellStyle name="Normal 3 5 2 4 3" xfId="39895"/>
    <cellStyle name="Normal 3 5 2 4 3 2" xfId="39896"/>
    <cellStyle name="Normal 3 5 2 4 4" xfId="39897"/>
    <cellStyle name="Normal 3 5 2 4 5" xfId="39898"/>
    <cellStyle name="Normal 3 5 2 4 6" xfId="39899"/>
    <cellStyle name="Normal 3 5 2 4 7" xfId="39900"/>
    <cellStyle name="Normal 3 5 2 5" xfId="39901"/>
    <cellStyle name="Normal 3 5 2 5 2" xfId="39902"/>
    <cellStyle name="Normal 3 5 2 5 2 2" xfId="39903"/>
    <cellStyle name="Normal 3 5 2 5 3" xfId="39904"/>
    <cellStyle name="Normal 3 5 2 5 3 2" xfId="39905"/>
    <cellStyle name="Normal 3 5 2 5 4" xfId="39906"/>
    <cellStyle name="Normal 3 5 2 5 5" xfId="39907"/>
    <cellStyle name="Normal 3 5 2 5 6" xfId="39908"/>
    <cellStyle name="Normal 3 5 2 5 7" xfId="39909"/>
    <cellStyle name="Normal 3 5 2 6" xfId="39910"/>
    <cellStyle name="Normal 3 5 2 6 2" xfId="39911"/>
    <cellStyle name="Normal 3 5 2 7" xfId="39912"/>
    <cellStyle name="Normal 3 5 2 7 2" xfId="39913"/>
    <cellStyle name="Normal 3 5 2 8" xfId="39914"/>
    <cellStyle name="Normal 3 5 2 9" xfId="39915"/>
    <cellStyle name="Normal 3 5 3" xfId="39916"/>
    <cellStyle name="Normal 3 5 3 10" xfId="39917"/>
    <cellStyle name="Normal 3 5 3 11" xfId="39918"/>
    <cellStyle name="Normal 3 5 3 2" xfId="39919"/>
    <cellStyle name="Normal 3 5 3 2 10" xfId="39920"/>
    <cellStyle name="Normal 3 5 3 2 2" xfId="39921"/>
    <cellStyle name="Normal 3 5 3 2 2 2" xfId="39922"/>
    <cellStyle name="Normal 3 5 3 2 2 2 2" xfId="39923"/>
    <cellStyle name="Normal 3 5 3 2 2 3" xfId="39924"/>
    <cellStyle name="Normal 3 5 3 2 2 3 2" xfId="39925"/>
    <cellStyle name="Normal 3 5 3 2 2 4" xfId="39926"/>
    <cellStyle name="Normal 3 5 3 2 2 5" xfId="39927"/>
    <cellStyle name="Normal 3 5 3 2 2 6" xfId="39928"/>
    <cellStyle name="Normal 3 5 3 2 2 7" xfId="39929"/>
    <cellStyle name="Normal 3 5 3 2 3" xfId="39930"/>
    <cellStyle name="Normal 3 5 3 2 3 2" xfId="39931"/>
    <cellStyle name="Normal 3 5 3 2 3 2 2" xfId="39932"/>
    <cellStyle name="Normal 3 5 3 2 3 3" xfId="39933"/>
    <cellStyle name="Normal 3 5 3 2 3 3 2" xfId="39934"/>
    <cellStyle name="Normal 3 5 3 2 3 4" xfId="39935"/>
    <cellStyle name="Normal 3 5 3 2 3 5" xfId="39936"/>
    <cellStyle name="Normal 3 5 3 2 3 6" xfId="39937"/>
    <cellStyle name="Normal 3 5 3 2 3 7" xfId="39938"/>
    <cellStyle name="Normal 3 5 3 2 4" xfId="39939"/>
    <cellStyle name="Normal 3 5 3 2 4 2" xfId="39940"/>
    <cellStyle name="Normal 3 5 3 2 4 2 2" xfId="39941"/>
    <cellStyle name="Normal 3 5 3 2 4 3" xfId="39942"/>
    <cellStyle name="Normal 3 5 3 2 4 3 2" xfId="39943"/>
    <cellStyle name="Normal 3 5 3 2 4 4" xfId="39944"/>
    <cellStyle name="Normal 3 5 3 2 4 5" xfId="39945"/>
    <cellStyle name="Normal 3 5 3 2 4 6" xfId="39946"/>
    <cellStyle name="Normal 3 5 3 2 4 7" xfId="39947"/>
    <cellStyle name="Normal 3 5 3 2 5" xfId="39948"/>
    <cellStyle name="Normal 3 5 3 2 5 2" xfId="39949"/>
    <cellStyle name="Normal 3 5 3 2 6" xfId="39950"/>
    <cellStyle name="Normal 3 5 3 2 6 2" xfId="39951"/>
    <cellStyle name="Normal 3 5 3 2 7" xfId="39952"/>
    <cellStyle name="Normal 3 5 3 2 8" xfId="39953"/>
    <cellStyle name="Normal 3 5 3 2 9" xfId="39954"/>
    <cellStyle name="Normal 3 5 3 3" xfId="39955"/>
    <cellStyle name="Normal 3 5 3 3 2" xfId="39956"/>
    <cellStyle name="Normal 3 5 3 3 2 2" xfId="39957"/>
    <cellStyle name="Normal 3 5 3 3 3" xfId="39958"/>
    <cellStyle name="Normal 3 5 3 3 3 2" xfId="39959"/>
    <cellStyle name="Normal 3 5 3 3 4" xfId="39960"/>
    <cellStyle name="Normal 3 5 3 3 5" xfId="39961"/>
    <cellStyle name="Normal 3 5 3 3 6" xfId="39962"/>
    <cellStyle name="Normal 3 5 3 3 7" xfId="39963"/>
    <cellStyle name="Normal 3 5 3 4" xfId="39964"/>
    <cellStyle name="Normal 3 5 3 4 2" xfId="39965"/>
    <cellStyle name="Normal 3 5 3 4 2 2" xfId="39966"/>
    <cellStyle name="Normal 3 5 3 4 3" xfId="39967"/>
    <cellStyle name="Normal 3 5 3 4 3 2" xfId="39968"/>
    <cellStyle name="Normal 3 5 3 4 4" xfId="39969"/>
    <cellStyle name="Normal 3 5 3 4 5" xfId="39970"/>
    <cellStyle name="Normal 3 5 3 4 6" xfId="39971"/>
    <cellStyle name="Normal 3 5 3 4 7" xfId="39972"/>
    <cellStyle name="Normal 3 5 3 5" xfId="39973"/>
    <cellStyle name="Normal 3 5 3 5 2" xfId="39974"/>
    <cellStyle name="Normal 3 5 3 5 2 2" xfId="39975"/>
    <cellStyle name="Normal 3 5 3 5 3" xfId="39976"/>
    <cellStyle name="Normal 3 5 3 5 3 2" xfId="39977"/>
    <cellStyle name="Normal 3 5 3 5 4" xfId="39978"/>
    <cellStyle name="Normal 3 5 3 5 5" xfId="39979"/>
    <cellStyle name="Normal 3 5 3 5 6" xfId="39980"/>
    <cellStyle name="Normal 3 5 3 5 7" xfId="39981"/>
    <cellStyle name="Normal 3 5 3 6" xfId="39982"/>
    <cellStyle name="Normal 3 5 3 6 2" xfId="39983"/>
    <cellStyle name="Normal 3 5 3 7" xfId="39984"/>
    <cellStyle name="Normal 3 5 3 7 2" xfId="39985"/>
    <cellStyle name="Normal 3 5 3 8" xfId="39986"/>
    <cellStyle name="Normal 3 5 3 9" xfId="39987"/>
    <cellStyle name="Normal 3 5 4" xfId="39988"/>
    <cellStyle name="Normal 3 5 4 10" xfId="39989"/>
    <cellStyle name="Normal 3 5 4 2" xfId="39990"/>
    <cellStyle name="Normal 3 5 4 2 2" xfId="39991"/>
    <cellStyle name="Normal 3 5 4 2 2 2" xfId="39992"/>
    <cellStyle name="Normal 3 5 4 2 3" xfId="39993"/>
    <cellStyle name="Normal 3 5 4 2 3 2" xfId="39994"/>
    <cellStyle name="Normal 3 5 4 2 4" xfId="39995"/>
    <cellStyle name="Normal 3 5 4 2 5" xfId="39996"/>
    <cellStyle name="Normal 3 5 4 2 6" xfId="39997"/>
    <cellStyle name="Normal 3 5 4 2 7" xfId="39998"/>
    <cellStyle name="Normal 3 5 4 3" xfId="39999"/>
    <cellStyle name="Normal 3 5 4 3 2" xfId="40000"/>
    <cellStyle name="Normal 3 5 4 3 2 2" xfId="40001"/>
    <cellStyle name="Normal 3 5 4 3 3" xfId="40002"/>
    <cellStyle name="Normal 3 5 4 3 3 2" xfId="40003"/>
    <cellStyle name="Normal 3 5 4 3 4" xfId="40004"/>
    <cellStyle name="Normal 3 5 4 3 5" xfId="40005"/>
    <cellStyle name="Normal 3 5 4 3 6" xfId="40006"/>
    <cellStyle name="Normal 3 5 4 3 7" xfId="40007"/>
    <cellStyle name="Normal 3 5 4 4" xfId="40008"/>
    <cellStyle name="Normal 3 5 4 4 2" xfId="40009"/>
    <cellStyle name="Normal 3 5 4 4 2 2" xfId="40010"/>
    <cellStyle name="Normal 3 5 4 4 3" xfId="40011"/>
    <cellStyle name="Normal 3 5 4 4 3 2" xfId="40012"/>
    <cellStyle name="Normal 3 5 4 4 4" xfId="40013"/>
    <cellStyle name="Normal 3 5 4 4 5" xfId="40014"/>
    <cellStyle name="Normal 3 5 4 4 6" xfId="40015"/>
    <cellStyle name="Normal 3 5 4 4 7" xfId="40016"/>
    <cellStyle name="Normal 3 5 4 5" xfId="40017"/>
    <cellStyle name="Normal 3 5 4 5 2" xfId="40018"/>
    <cellStyle name="Normal 3 5 4 6" xfId="40019"/>
    <cellStyle name="Normal 3 5 4 6 2" xfId="40020"/>
    <cellStyle name="Normal 3 5 4 7" xfId="40021"/>
    <cellStyle name="Normal 3 5 4 8" xfId="40022"/>
    <cellStyle name="Normal 3 5 4 9" xfId="40023"/>
    <cellStyle name="Normal 3 5 5" xfId="40024"/>
    <cellStyle name="Normal 3 5 5 2" xfId="40025"/>
    <cellStyle name="Normal 3 5 5 2 2" xfId="40026"/>
    <cellStyle name="Normal 3 5 5 3" xfId="40027"/>
    <cellStyle name="Normal 3 5 5 3 2" xfId="40028"/>
    <cellStyle name="Normal 3 5 5 4" xfId="40029"/>
    <cellStyle name="Normal 3 5 5 5" xfId="40030"/>
    <cellStyle name="Normal 3 5 5 6" xfId="40031"/>
    <cellStyle name="Normal 3 5 5 7" xfId="40032"/>
    <cellStyle name="Normal 3 5 6" xfId="40033"/>
    <cellStyle name="Normal 3 5 6 2" xfId="40034"/>
    <cellStyle name="Normal 3 5 6 2 2" xfId="40035"/>
    <cellStyle name="Normal 3 5 6 3" xfId="40036"/>
    <cellStyle name="Normal 3 5 6 3 2" xfId="40037"/>
    <cellStyle name="Normal 3 5 6 4" xfId="40038"/>
    <cellStyle name="Normal 3 5 6 5" xfId="40039"/>
    <cellStyle name="Normal 3 5 6 6" xfId="40040"/>
    <cellStyle name="Normal 3 5 6 7" xfId="40041"/>
    <cellStyle name="Normal 3 5 7" xfId="40042"/>
    <cellStyle name="Normal 3 5 7 2" xfId="40043"/>
    <cellStyle name="Normal 3 5 7 2 2" xfId="40044"/>
    <cellStyle name="Normal 3 5 7 3" xfId="40045"/>
    <cellStyle name="Normal 3 5 7 3 2" xfId="40046"/>
    <cellStyle name="Normal 3 5 7 4" xfId="40047"/>
    <cellStyle name="Normal 3 5 7 5" xfId="40048"/>
    <cellStyle name="Normal 3 5 7 6" xfId="40049"/>
    <cellStyle name="Normal 3 5 7 7" xfId="40050"/>
    <cellStyle name="Normal 3 5 8" xfId="40051"/>
    <cellStyle name="Normal 3 5 8 2" xfId="40052"/>
    <cellStyle name="Normal 3 5 9" xfId="40053"/>
    <cellStyle name="Normal 3 5 9 2" xfId="40054"/>
    <cellStyle name="Normal 3 6" xfId="40055"/>
    <cellStyle name="Normal 3 6 10" xfId="40056"/>
    <cellStyle name="Normal 3 6 11" xfId="40057"/>
    <cellStyle name="Normal 3 6 12" xfId="40058"/>
    <cellStyle name="Normal 3 6 13" xfId="40059"/>
    <cellStyle name="Normal 3 6 2" xfId="40060"/>
    <cellStyle name="Normal 3 6 2 10" xfId="40061"/>
    <cellStyle name="Normal 3 6 2 11" xfId="40062"/>
    <cellStyle name="Normal 3 6 2 2" xfId="40063"/>
    <cellStyle name="Normal 3 6 2 2 10" xfId="40064"/>
    <cellStyle name="Normal 3 6 2 2 2" xfId="40065"/>
    <cellStyle name="Normal 3 6 2 2 2 2" xfId="40066"/>
    <cellStyle name="Normal 3 6 2 2 2 2 2" xfId="40067"/>
    <cellStyle name="Normal 3 6 2 2 2 3" xfId="40068"/>
    <cellStyle name="Normal 3 6 2 2 2 3 2" xfId="40069"/>
    <cellStyle name="Normal 3 6 2 2 2 4" xfId="40070"/>
    <cellStyle name="Normal 3 6 2 2 2 5" xfId="40071"/>
    <cellStyle name="Normal 3 6 2 2 2 6" xfId="40072"/>
    <cellStyle name="Normal 3 6 2 2 2 7" xfId="40073"/>
    <cellStyle name="Normal 3 6 2 2 3" xfId="40074"/>
    <cellStyle name="Normal 3 6 2 2 3 2" xfId="40075"/>
    <cellStyle name="Normal 3 6 2 2 3 2 2" xfId="40076"/>
    <cellStyle name="Normal 3 6 2 2 3 3" xfId="40077"/>
    <cellStyle name="Normal 3 6 2 2 3 3 2" xfId="40078"/>
    <cellStyle name="Normal 3 6 2 2 3 4" xfId="40079"/>
    <cellStyle name="Normal 3 6 2 2 3 5" xfId="40080"/>
    <cellStyle name="Normal 3 6 2 2 3 6" xfId="40081"/>
    <cellStyle name="Normal 3 6 2 2 3 7" xfId="40082"/>
    <cellStyle name="Normal 3 6 2 2 4" xfId="40083"/>
    <cellStyle name="Normal 3 6 2 2 4 2" xfId="40084"/>
    <cellStyle name="Normal 3 6 2 2 4 2 2" xfId="40085"/>
    <cellStyle name="Normal 3 6 2 2 4 3" xfId="40086"/>
    <cellStyle name="Normal 3 6 2 2 4 3 2" xfId="40087"/>
    <cellStyle name="Normal 3 6 2 2 4 4" xfId="40088"/>
    <cellStyle name="Normal 3 6 2 2 4 5" xfId="40089"/>
    <cellStyle name="Normal 3 6 2 2 4 6" xfId="40090"/>
    <cellStyle name="Normal 3 6 2 2 4 7" xfId="40091"/>
    <cellStyle name="Normal 3 6 2 2 5" xfId="40092"/>
    <cellStyle name="Normal 3 6 2 2 5 2" xfId="40093"/>
    <cellStyle name="Normal 3 6 2 2 6" xfId="40094"/>
    <cellStyle name="Normal 3 6 2 2 6 2" xfId="40095"/>
    <cellStyle name="Normal 3 6 2 2 7" xfId="40096"/>
    <cellStyle name="Normal 3 6 2 2 8" xfId="40097"/>
    <cellStyle name="Normal 3 6 2 2 9" xfId="40098"/>
    <cellStyle name="Normal 3 6 2 3" xfId="40099"/>
    <cellStyle name="Normal 3 6 2 3 2" xfId="40100"/>
    <cellStyle name="Normal 3 6 2 3 2 2" xfId="40101"/>
    <cellStyle name="Normal 3 6 2 3 3" xfId="40102"/>
    <cellStyle name="Normal 3 6 2 3 3 2" xfId="40103"/>
    <cellStyle name="Normal 3 6 2 3 4" xfId="40104"/>
    <cellStyle name="Normal 3 6 2 3 5" xfId="40105"/>
    <cellStyle name="Normal 3 6 2 3 6" xfId="40106"/>
    <cellStyle name="Normal 3 6 2 3 7" xfId="40107"/>
    <cellStyle name="Normal 3 6 2 4" xfId="40108"/>
    <cellStyle name="Normal 3 6 2 4 2" xfId="40109"/>
    <cellStyle name="Normal 3 6 2 4 2 2" xfId="40110"/>
    <cellStyle name="Normal 3 6 2 4 3" xfId="40111"/>
    <cellStyle name="Normal 3 6 2 4 3 2" xfId="40112"/>
    <cellStyle name="Normal 3 6 2 4 4" xfId="40113"/>
    <cellStyle name="Normal 3 6 2 4 5" xfId="40114"/>
    <cellStyle name="Normal 3 6 2 4 6" xfId="40115"/>
    <cellStyle name="Normal 3 6 2 4 7" xfId="40116"/>
    <cellStyle name="Normal 3 6 2 5" xfId="40117"/>
    <cellStyle name="Normal 3 6 2 5 2" xfId="40118"/>
    <cellStyle name="Normal 3 6 2 5 2 2" xfId="40119"/>
    <cellStyle name="Normal 3 6 2 5 3" xfId="40120"/>
    <cellStyle name="Normal 3 6 2 5 3 2" xfId="40121"/>
    <cellStyle name="Normal 3 6 2 5 4" xfId="40122"/>
    <cellStyle name="Normal 3 6 2 5 5" xfId="40123"/>
    <cellStyle name="Normal 3 6 2 5 6" xfId="40124"/>
    <cellStyle name="Normal 3 6 2 5 7" xfId="40125"/>
    <cellStyle name="Normal 3 6 2 6" xfId="40126"/>
    <cellStyle name="Normal 3 6 2 6 2" xfId="40127"/>
    <cellStyle name="Normal 3 6 2 7" xfId="40128"/>
    <cellStyle name="Normal 3 6 2 7 2" xfId="40129"/>
    <cellStyle name="Normal 3 6 2 8" xfId="40130"/>
    <cellStyle name="Normal 3 6 2 9" xfId="40131"/>
    <cellStyle name="Normal 3 6 3" xfId="40132"/>
    <cellStyle name="Normal 3 6 3 10" xfId="40133"/>
    <cellStyle name="Normal 3 6 3 11" xfId="40134"/>
    <cellStyle name="Normal 3 6 3 2" xfId="40135"/>
    <cellStyle name="Normal 3 6 3 2 10" xfId="40136"/>
    <cellStyle name="Normal 3 6 3 2 2" xfId="40137"/>
    <cellStyle name="Normal 3 6 3 2 2 2" xfId="40138"/>
    <cellStyle name="Normal 3 6 3 2 2 2 2" xfId="40139"/>
    <cellStyle name="Normal 3 6 3 2 2 3" xfId="40140"/>
    <cellStyle name="Normal 3 6 3 2 2 3 2" xfId="40141"/>
    <cellStyle name="Normal 3 6 3 2 2 4" xfId="40142"/>
    <cellStyle name="Normal 3 6 3 2 2 5" xfId="40143"/>
    <cellStyle name="Normal 3 6 3 2 2 6" xfId="40144"/>
    <cellStyle name="Normal 3 6 3 2 2 7" xfId="40145"/>
    <cellStyle name="Normal 3 6 3 2 3" xfId="40146"/>
    <cellStyle name="Normal 3 6 3 2 3 2" xfId="40147"/>
    <cellStyle name="Normal 3 6 3 2 3 2 2" xfId="40148"/>
    <cellStyle name="Normal 3 6 3 2 3 3" xfId="40149"/>
    <cellStyle name="Normal 3 6 3 2 3 3 2" xfId="40150"/>
    <cellStyle name="Normal 3 6 3 2 3 4" xfId="40151"/>
    <cellStyle name="Normal 3 6 3 2 3 5" xfId="40152"/>
    <cellStyle name="Normal 3 6 3 2 3 6" xfId="40153"/>
    <cellStyle name="Normal 3 6 3 2 3 7" xfId="40154"/>
    <cellStyle name="Normal 3 6 3 2 4" xfId="40155"/>
    <cellStyle name="Normal 3 6 3 2 4 2" xfId="40156"/>
    <cellStyle name="Normal 3 6 3 2 4 2 2" xfId="40157"/>
    <cellStyle name="Normal 3 6 3 2 4 3" xfId="40158"/>
    <cellStyle name="Normal 3 6 3 2 4 3 2" xfId="40159"/>
    <cellStyle name="Normal 3 6 3 2 4 4" xfId="40160"/>
    <cellStyle name="Normal 3 6 3 2 4 5" xfId="40161"/>
    <cellStyle name="Normal 3 6 3 2 4 6" xfId="40162"/>
    <cellStyle name="Normal 3 6 3 2 4 7" xfId="40163"/>
    <cellStyle name="Normal 3 6 3 2 5" xfId="40164"/>
    <cellStyle name="Normal 3 6 3 2 5 2" xfId="40165"/>
    <cellStyle name="Normal 3 6 3 2 6" xfId="40166"/>
    <cellStyle name="Normal 3 6 3 2 6 2" xfId="40167"/>
    <cellStyle name="Normal 3 6 3 2 7" xfId="40168"/>
    <cellStyle name="Normal 3 6 3 2 8" xfId="40169"/>
    <cellStyle name="Normal 3 6 3 2 9" xfId="40170"/>
    <cellStyle name="Normal 3 6 3 3" xfId="40171"/>
    <cellStyle name="Normal 3 6 3 3 2" xfId="40172"/>
    <cellStyle name="Normal 3 6 3 3 2 2" xfId="40173"/>
    <cellStyle name="Normal 3 6 3 3 3" xfId="40174"/>
    <cellStyle name="Normal 3 6 3 3 3 2" xfId="40175"/>
    <cellStyle name="Normal 3 6 3 3 4" xfId="40176"/>
    <cellStyle name="Normal 3 6 3 3 5" xfId="40177"/>
    <cellStyle name="Normal 3 6 3 3 6" xfId="40178"/>
    <cellStyle name="Normal 3 6 3 3 7" xfId="40179"/>
    <cellStyle name="Normal 3 6 3 4" xfId="40180"/>
    <cellStyle name="Normal 3 6 3 4 2" xfId="40181"/>
    <cellStyle name="Normal 3 6 3 4 2 2" xfId="40182"/>
    <cellStyle name="Normal 3 6 3 4 3" xfId="40183"/>
    <cellStyle name="Normal 3 6 3 4 3 2" xfId="40184"/>
    <cellStyle name="Normal 3 6 3 4 4" xfId="40185"/>
    <cellStyle name="Normal 3 6 3 4 5" xfId="40186"/>
    <cellStyle name="Normal 3 6 3 4 6" xfId="40187"/>
    <cellStyle name="Normal 3 6 3 4 7" xfId="40188"/>
    <cellStyle name="Normal 3 6 3 5" xfId="40189"/>
    <cellStyle name="Normal 3 6 3 5 2" xfId="40190"/>
    <cellStyle name="Normal 3 6 3 5 2 2" xfId="40191"/>
    <cellStyle name="Normal 3 6 3 5 3" xfId="40192"/>
    <cellStyle name="Normal 3 6 3 5 3 2" xfId="40193"/>
    <cellStyle name="Normal 3 6 3 5 4" xfId="40194"/>
    <cellStyle name="Normal 3 6 3 5 5" xfId="40195"/>
    <cellStyle name="Normal 3 6 3 5 6" xfId="40196"/>
    <cellStyle name="Normal 3 6 3 5 7" xfId="40197"/>
    <cellStyle name="Normal 3 6 3 6" xfId="40198"/>
    <cellStyle name="Normal 3 6 3 6 2" xfId="40199"/>
    <cellStyle name="Normal 3 6 3 7" xfId="40200"/>
    <cellStyle name="Normal 3 6 3 7 2" xfId="40201"/>
    <cellStyle name="Normal 3 6 3 8" xfId="40202"/>
    <cellStyle name="Normal 3 6 3 9" xfId="40203"/>
    <cellStyle name="Normal 3 6 4" xfId="40204"/>
    <cellStyle name="Normal 3 6 4 10" xfId="40205"/>
    <cellStyle name="Normal 3 6 4 2" xfId="40206"/>
    <cellStyle name="Normal 3 6 4 2 2" xfId="40207"/>
    <cellStyle name="Normal 3 6 4 2 2 2" xfId="40208"/>
    <cellStyle name="Normal 3 6 4 2 3" xfId="40209"/>
    <cellStyle name="Normal 3 6 4 2 3 2" xfId="40210"/>
    <cellStyle name="Normal 3 6 4 2 4" xfId="40211"/>
    <cellStyle name="Normal 3 6 4 2 5" xfId="40212"/>
    <cellStyle name="Normal 3 6 4 2 6" xfId="40213"/>
    <cellStyle name="Normal 3 6 4 2 7" xfId="40214"/>
    <cellStyle name="Normal 3 6 4 3" xfId="40215"/>
    <cellStyle name="Normal 3 6 4 3 2" xfId="40216"/>
    <cellStyle name="Normal 3 6 4 3 2 2" xfId="40217"/>
    <cellStyle name="Normal 3 6 4 3 3" xfId="40218"/>
    <cellStyle name="Normal 3 6 4 3 3 2" xfId="40219"/>
    <cellStyle name="Normal 3 6 4 3 4" xfId="40220"/>
    <cellStyle name="Normal 3 6 4 3 5" xfId="40221"/>
    <cellStyle name="Normal 3 6 4 3 6" xfId="40222"/>
    <cellStyle name="Normal 3 6 4 3 7" xfId="40223"/>
    <cellStyle name="Normal 3 6 4 4" xfId="40224"/>
    <cellStyle name="Normal 3 6 4 4 2" xfId="40225"/>
    <cellStyle name="Normal 3 6 4 4 2 2" xfId="40226"/>
    <cellStyle name="Normal 3 6 4 4 3" xfId="40227"/>
    <cellStyle name="Normal 3 6 4 4 3 2" xfId="40228"/>
    <cellStyle name="Normal 3 6 4 4 4" xfId="40229"/>
    <cellStyle name="Normal 3 6 4 4 5" xfId="40230"/>
    <cellStyle name="Normal 3 6 4 4 6" xfId="40231"/>
    <cellStyle name="Normal 3 6 4 4 7" xfId="40232"/>
    <cellStyle name="Normal 3 6 4 5" xfId="40233"/>
    <cellStyle name="Normal 3 6 4 5 2" xfId="40234"/>
    <cellStyle name="Normal 3 6 4 6" xfId="40235"/>
    <cellStyle name="Normal 3 6 4 6 2" xfId="40236"/>
    <cellStyle name="Normal 3 6 4 7" xfId="40237"/>
    <cellStyle name="Normal 3 6 4 8" xfId="40238"/>
    <cellStyle name="Normal 3 6 4 9" xfId="40239"/>
    <cellStyle name="Normal 3 6 5" xfId="40240"/>
    <cellStyle name="Normal 3 6 5 2" xfId="40241"/>
    <cellStyle name="Normal 3 6 5 2 2" xfId="40242"/>
    <cellStyle name="Normal 3 6 5 3" xfId="40243"/>
    <cellStyle name="Normal 3 6 5 3 2" xfId="40244"/>
    <cellStyle name="Normal 3 6 5 4" xfId="40245"/>
    <cellStyle name="Normal 3 6 5 5" xfId="40246"/>
    <cellStyle name="Normal 3 6 5 6" xfId="40247"/>
    <cellStyle name="Normal 3 6 5 7" xfId="40248"/>
    <cellStyle name="Normal 3 6 6" xfId="40249"/>
    <cellStyle name="Normal 3 6 6 2" xfId="40250"/>
    <cellStyle name="Normal 3 6 6 2 2" xfId="40251"/>
    <cellStyle name="Normal 3 6 6 3" xfId="40252"/>
    <cellStyle name="Normal 3 6 6 3 2" xfId="40253"/>
    <cellStyle name="Normal 3 6 6 4" xfId="40254"/>
    <cellStyle name="Normal 3 6 6 5" xfId="40255"/>
    <cellStyle name="Normal 3 6 6 6" xfId="40256"/>
    <cellStyle name="Normal 3 6 6 7" xfId="40257"/>
    <cellStyle name="Normal 3 6 7" xfId="40258"/>
    <cellStyle name="Normal 3 6 7 2" xfId="40259"/>
    <cellStyle name="Normal 3 6 7 2 2" xfId="40260"/>
    <cellStyle name="Normal 3 6 7 3" xfId="40261"/>
    <cellStyle name="Normal 3 6 7 3 2" xfId="40262"/>
    <cellStyle name="Normal 3 6 7 4" xfId="40263"/>
    <cellStyle name="Normal 3 6 7 5" xfId="40264"/>
    <cellStyle name="Normal 3 6 7 6" xfId="40265"/>
    <cellStyle name="Normal 3 6 7 7" xfId="40266"/>
    <cellStyle name="Normal 3 6 8" xfId="40267"/>
    <cellStyle name="Normal 3 6 8 2" xfId="40268"/>
    <cellStyle name="Normal 3 6 9" xfId="40269"/>
    <cellStyle name="Normal 3 6 9 2" xfId="40270"/>
    <cellStyle name="Normal 3 7" xfId="40271"/>
    <cellStyle name="Normal 3 7 10" xfId="40272"/>
    <cellStyle name="Normal 3 7 11" xfId="40273"/>
    <cellStyle name="Normal 3 7 2" xfId="40274"/>
    <cellStyle name="Normal 3 7 2 10" xfId="40275"/>
    <cellStyle name="Normal 3 7 2 2" xfId="40276"/>
    <cellStyle name="Normal 3 7 2 2 2" xfId="40277"/>
    <cellStyle name="Normal 3 7 2 2 2 2" xfId="40278"/>
    <cellStyle name="Normal 3 7 2 2 3" xfId="40279"/>
    <cellStyle name="Normal 3 7 2 2 3 2" xfId="40280"/>
    <cellStyle name="Normal 3 7 2 2 4" xfId="40281"/>
    <cellStyle name="Normal 3 7 2 2 5" xfId="40282"/>
    <cellStyle name="Normal 3 7 2 2 6" xfId="40283"/>
    <cellStyle name="Normal 3 7 2 2 7" xfId="40284"/>
    <cellStyle name="Normal 3 7 2 3" xfId="40285"/>
    <cellStyle name="Normal 3 7 2 3 2" xfId="40286"/>
    <cellStyle name="Normal 3 7 2 3 2 2" xfId="40287"/>
    <cellStyle name="Normal 3 7 2 3 3" xfId="40288"/>
    <cellStyle name="Normal 3 7 2 3 3 2" xfId="40289"/>
    <cellStyle name="Normal 3 7 2 3 4" xfId="40290"/>
    <cellStyle name="Normal 3 7 2 3 5" xfId="40291"/>
    <cellStyle name="Normal 3 7 2 3 6" xfId="40292"/>
    <cellStyle name="Normal 3 7 2 3 7" xfId="40293"/>
    <cellStyle name="Normal 3 7 2 4" xfId="40294"/>
    <cellStyle name="Normal 3 7 2 4 2" xfId="40295"/>
    <cellStyle name="Normal 3 7 2 4 2 2" xfId="40296"/>
    <cellStyle name="Normal 3 7 2 4 3" xfId="40297"/>
    <cellStyle name="Normal 3 7 2 4 3 2" xfId="40298"/>
    <cellStyle name="Normal 3 7 2 4 4" xfId="40299"/>
    <cellStyle name="Normal 3 7 2 4 5" xfId="40300"/>
    <cellStyle name="Normal 3 7 2 4 6" xfId="40301"/>
    <cellStyle name="Normal 3 7 2 4 7" xfId="40302"/>
    <cellStyle name="Normal 3 7 2 5" xfId="40303"/>
    <cellStyle name="Normal 3 7 2 5 2" xfId="40304"/>
    <cellStyle name="Normal 3 7 2 6" xfId="40305"/>
    <cellStyle name="Normal 3 7 2 6 2" xfId="40306"/>
    <cellStyle name="Normal 3 7 2 7" xfId="40307"/>
    <cellStyle name="Normal 3 7 2 8" xfId="40308"/>
    <cellStyle name="Normal 3 7 2 9" xfId="40309"/>
    <cellStyle name="Normal 3 7 3" xfId="40310"/>
    <cellStyle name="Normal 3 7 3 2" xfId="40311"/>
    <cellStyle name="Normal 3 7 3 2 2" xfId="40312"/>
    <cellStyle name="Normal 3 7 3 3" xfId="40313"/>
    <cellStyle name="Normal 3 7 3 3 2" xfId="40314"/>
    <cellStyle name="Normal 3 7 3 4" xfId="40315"/>
    <cellStyle name="Normal 3 7 3 5" xfId="40316"/>
    <cellStyle name="Normal 3 7 3 6" xfId="40317"/>
    <cellStyle name="Normal 3 7 3 7" xfId="40318"/>
    <cellStyle name="Normal 3 7 4" xfId="40319"/>
    <cellStyle name="Normal 3 7 4 2" xfId="40320"/>
    <cellStyle name="Normal 3 7 4 2 2" xfId="40321"/>
    <cellStyle name="Normal 3 7 4 3" xfId="40322"/>
    <cellStyle name="Normal 3 7 4 3 2" xfId="40323"/>
    <cellStyle name="Normal 3 7 4 4" xfId="40324"/>
    <cellStyle name="Normal 3 7 4 5" xfId="40325"/>
    <cellStyle name="Normal 3 7 4 6" xfId="40326"/>
    <cellStyle name="Normal 3 7 4 7" xfId="40327"/>
    <cellStyle name="Normal 3 7 5" xfId="40328"/>
    <cellStyle name="Normal 3 7 5 2" xfId="40329"/>
    <cellStyle name="Normal 3 7 5 2 2" xfId="40330"/>
    <cellStyle name="Normal 3 7 5 3" xfId="40331"/>
    <cellStyle name="Normal 3 7 5 3 2" xfId="40332"/>
    <cellStyle name="Normal 3 7 5 4" xfId="40333"/>
    <cellStyle name="Normal 3 7 5 5" xfId="40334"/>
    <cellStyle name="Normal 3 7 5 6" xfId="40335"/>
    <cellStyle name="Normal 3 7 5 7" xfId="40336"/>
    <cellStyle name="Normal 3 7 6" xfId="40337"/>
    <cellStyle name="Normal 3 7 6 2" xfId="40338"/>
    <cellStyle name="Normal 3 7 7" xfId="40339"/>
    <cellStyle name="Normal 3 7 7 2" xfId="40340"/>
    <cellStyle name="Normal 3 7 8" xfId="40341"/>
    <cellStyle name="Normal 3 7 9" xfId="40342"/>
    <cellStyle name="Normal 3 8" xfId="40343"/>
    <cellStyle name="Normal 3 8 10" xfId="40344"/>
    <cellStyle name="Normal 3 8 11" xfId="40345"/>
    <cellStyle name="Normal 3 8 2" xfId="40346"/>
    <cellStyle name="Normal 3 8 2 10" xfId="40347"/>
    <cellStyle name="Normal 3 8 2 2" xfId="40348"/>
    <cellStyle name="Normal 3 8 2 2 2" xfId="40349"/>
    <cellStyle name="Normal 3 8 2 2 2 2" xfId="40350"/>
    <cellStyle name="Normal 3 8 2 2 3" xfId="40351"/>
    <cellStyle name="Normal 3 8 2 2 3 2" xfId="40352"/>
    <cellStyle name="Normal 3 8 2 2 4" xfId="40353"/>
    <cellStyle name="Normal 3 8 2 2 5" xfId="40354"/>
    <cellStyle name="Normal 3 8 2 2 6" xfId="40355"/>
    <cellStyle name="Normal 3 8 2 2 7" xfId="40356"/>
    <cellStyle name="Normal 3 8 2 3" xfId="40357"/>
    <cellStyle name="Normal 3 8 2 3 2" xfId="40358"/>
    <cellStyle name="Normal 3 8 2 3 2 2" xfId="40359"/>
    <cellStyle name="Normal 3 8 2 3 3" xfId="40360"/>
    <cellStyle name="Normal 3 8 2 3 3 2" xfId="40361"/>
    <cellStyle name="Normal 3 8 2 3 4" xfId="40362"/>
    <cellStyle name="Normal 3 8 2 3 5" xfId="40363"/>
    <cellStyle name="Normal 3 8 2 3 6" xfId="40364"/>
    <cellStyle name="Normal 3 8 2 3 7" xfId="40365"/>
    <cellStyle name="Normal 3 8 2 4" xfId="40366"/>
    <cellStyle name="Normal 3 8 2 4 2" xfId="40367"/>
    <cellStyle name="Normal 3 8 2 4 2 2" xfId="40368"/>
    <cellStyle name="Normal 3 8 2 4 3" xfId="40369"/>
    <cellStyle name="Normal 3 8 2 4 3 2" xfId="40370"/>
    <cellStyle name="Normal 3 8 2 4 4" xfId="40371"/>
    <cellStyle name="Normal 3 8 2 4 5" xfId="40372"/>
    <cellStyle name="Normal 3 8 2 4 6" xfId="40373"/>
    <cellStyle name="Normal 3 8 2 4 7" xfId="40374"/>
    <cellStyle name="Normal 3 8 2 5" xfId="40375"/>
    <cellStyle name="Normal 3 8 2 5 2" xfId="40376"/>
    <cellStyle name="Normal 3 8 2 6" xfId="40377"/>
    <cellStyle name="Normal 3 8 2 6 2" xfId="40378"/>
    <cellStyle name="Normal 3 8 2 7" xfId="40379"/>
    <cellStyle name="Normal 3 8 2 8" xfId="40380"/>
    <cellStyle name="Normal 3 8 2 9" xfId="40381"/>
    <cellStyle name="Normal 3 8 3" xfId="40382"/>
    <cellStyle name="Normal 3 8 3 2" xfId="40383"/>
    <cellStyle name="Normal 3 8 3 2 2" xfId="40384"/>
    <cellStyle name="Normal 3 8 3 3" xfId="40385"/>
    <cellStyle name="Normal 3 8 3 3 2" xfId="40386"/>
    <cellStyle name="Normal 3 8 3 4" xfId="40387"/>
    <cellStyle name="Normal 3 8 3 5" xfId="40388"/>
    <cellStyle name="Normal 3 8 3 6" xfId="40389"/>
    <cellStyle name="Normal 3 8 3 7" xfId="40390"/>
    <cellStyle name="Normal 3 8 4" xfId="40391"/>
    <cellStyle name="Normal 3 8 4 2" xfId="40392"/>
    <cellStyle name="Normal 3 8 4 2 2" xfId="40393"/>
    <cellStyle name="Normal 3 8 4 3" xfId="40394"/>
    <cellStyle name="Normal 3 8 4 3 2" xfId="40395"/>
    <cellStyle name="Normal 3 8 4 4" xfId="40396"/>
    <cellStyle name="Normal 3 8 4 5" xfId="40397"/>
    <cellStyle name="Normal 3 8 4 6" xfId="40398"/>
    <cellStyle name="Normal 3 8 4 7" xfId="40399"/>
    <cellStyle name="Normal 3 8 5" xfId="40400"/>
    <cellStyle name="Normal 3 8 5 2" xfId="40401"/>
    <cellStyle name="Normal 3 8 5 2 2" xfId="40402"/>
    <cellStyle name="Normal 3 8 5 3" xfId="40403"/>
    <cellStyle name="Normal 3 8 5 3 2" xfId="40404"/>
    <cellStyle name="Normal 3 8 5 4" xfId="40405"/>
    <cellStyle name="Normal 3 8 5 5" xfId="40406"/>
    <cellStyle name="Normal 3 8 5 6" xfId="40407"/>
    <cellStyle name="Normal 3 8 5 7" xfId="40408"/>
    <cellStyle name="Normal 3 8 6" xfId="40409"/>
    <cellStyle name="Normal 3 8 6 2" xfId="40410"/>
    <cellStyle name="Normal 3 8 7" xfId="40411"/>
    <cellStyle name="Normal 3 8 7 2" xfId="40412"/>
    <cellStyle name="Normal 3 8 8" xfId="40413"/>
    <cellStyle name="Normal 3 8 9" xfId="40414"/>
    <cellStyle name="Normal 3 9" xfId="40415"/>
    <cellStyle name="Normal 3 9 10" xfId="40416"/>
    <cellStyle name="Normal 3 9 2" xfId="40417"/>
    <cellStyle name="Normal 3 9 2 2" xfId="40418"/>
    <cellStyle name="Normal 3 9 2 2 2" xfId="40419"/>
    <cellStyle name="Normal 3 9 2 3" xfId="40420"/>
    <cellStyle name="Normal 3 9 2 3 2" xfId="40421"/>
    <cellStyle name="Normal 3 9 2 4" xfId="40422"/>
    <cellStyle name="Normal 3 9 2 5" xfId="40423"/>
    <cellStyle name="Normal 3 9 2 6" xfId="40424"/>
    <cellStyle name="Normal 3 9 2 7" xfId="40425"/>
    <cellStyle name="Normal 3 9 3" xfId="40426"/>
    <cellStyle name="Normal 3 9 3 2" xfId="40427"/>
    <cellStyle name="Normal 3 9 3 2 2" xfId="40428"/>
    <cellStyle name="Normal 3 9 3 3" xfId="40429"/>
    <cellStyle name="Normal 3 9 3 3 2" xfId="40430"/>
    <cellStyle name="Normal 3 9 3 4" xfId="40431"/>
    <cellStyle name="Normal 3 9 3 5" xfId="40432"/>
    <cellStyle name="Normal 3 9 3 6" xfId="40433"/>
    <cellStyle name="Normal 3 9 3 7" xfId="40434"/>
    <cellStyle name="Normal 3 9 4" xfId="40435"/>
    <cellStyle name="Normal 3 9 4 2" xfId="40436"/>
    <cellStyle name="Normal 3 9 4 2 2" xfId="40437"/>
    <cellStyle name="Normal 3 9 4 3" xfId="40438"/>
    <cellStyle name="Normal 3 9 4 3 2" xfId="40439"/>
    <cellStyle name="Normal 3 9 4 4" xfId="40440"/>
    <cellStyle name="Normal 3 9 4 5" xfId="40441"/>
    <cellStyle name="Normal 3 9 4 6" xfId="40442"/>
    <cellStyle name="Normal 3 9 4 7" xfId="40443"/>
    <cellStyle name="Normal 3 9 5" xfId="40444"/>
    <cellStyle name="Normal 3 9 5 2" xfId="40445"/>
    <cellStyle name="Normal 3 9 6" xfId="40446"/>
    <cellStyle name="Normal 3 9 6 2" xfId="40447"/>
    <cellStyle name="Normal 3 9 7" xfId="40448"/>
    <cellStyle name="Normal 3 9 8" xfId="40449"/>
    <cellStyle name="Normal 3 9 9" xfId="40450"/>
    <cellStyle name="Normal 3_10-15-10-Stmt AU - Period I - Working 1 0" xfId="40451"/>
    <cellStyle name="Normal 30" xfId="40452"/>
    <cellStyle name="Normal 31" xfId="40453"/>
    <cellStyle name="Normal 32" xfId="40454"/>
    <cellStyle name="Normal 33" xfId="40455"/>
    <cellStyle name="Normal 34" xfId="40456"/>
    <cellStyle name="Normal 35" xfId="40457"/>
    <cellStyle name="Normal 36" xfId="40458"/>
    <cellStyle name="Normal 37" xfId="40459"/>
    <cellStyle name="Normal 38" xfId="40460"/>
    <cellStyle name="Normal 39" xfId="40461"/>
    <cellStyle name="Normal 4" xfId="40462"/>
    <cellStyle name="Normal 4 2" xfId="40463"/>
    <cellStyle name="Normal 4 2 2" xfId="40464"/>
    <cellStyle name="Normal 4 3" xfId="40465"/>
    <cellStyle name="Normal 40" xfId="40466"/>
    <cellStyle name="Normal 41" xfId="40467"/>
    <cellStyle name="Normal 42" xfId="40468"/>
    <cellStyle name="Normal 43" xfId="40469"/>
    <cellStyle name="Normal 44" xfId="40470"/>
    <cellStyle name="Normal 45" xfId="40471"/>
    <cellStyle name="Normal 46" xfId="40472"/>
    <cellStyle name="Normal 47" xfId="40473"/>
    <cellStyle name="Normal 48" xfId="40474"/>
    <cellStyle name="Normal 49" xfId="40475"/>
    <cellStyle name="Normal 5" xfId="40476"/>
    <cellStyle name="Normal 5 2" xfId="40477"/>
    <cellStyle name="Normal 5 2 2" xfId="40478"/>
    <cellStyle name="Normal 5 2 2 2" xfId="40479"/>
    <cellStyle name="Normal 5 2 3" xfId="40480"/>
    <cellStyle name="Normal 5 3" xfId="40481"/>
    <cellStyle name="Normal 5 3 2" xfId="40482"/>
    <cellStyle name="Normal 5 3 2 2" xfId="40483"/>
    <cellStyle name="Normal 5 3 3" xfId="40484"/>
    <cellStyle name="Normal 5 4" xfId="40485"/>
    <cellStyle name="Normal 5 4 2" xfId="40486"/>
    <cellStyle name="Normal 5 5" xfId="40487"/>
    <cellStyle name="Normal 5 6" xfId="40488"/>
    <cellStyle name="Normal 5_10-15-10-Stmt AU - Period I - Working 1 0" xfId="40489"/>
    <cellStyle name="Normal 50" xfId="40490"/>
    <cellStyle name="Normal 51" xfId="40491"/>
    <cellStyle name="Normal 52" xfId="40492"/>
    <cellStyle name="Normal 53" xfId="40493"/>
    <cellStyle name="Normal 54" xfId="40494"/>
    <cellStyle name="Normal 55" xfId="40495"/>
    <cellStyle name="Normal 56" xfId="40496"/>
    <cellStyle name="Normal 57" xfId="40497"/>
    <cellStyle name="Normal 58" xfId="40498"/>
    <cellStyle name="Normal 59" xfId="40499"/>
    <cellStyle name="Normal 6" xfId="40500"/>
    <cellStyle name="Normal 6 2" xfId="40501"/>
    <cellStyle name="Normal 6 2 2" xfId="40502"/>
    <cellStyle name="Normal 6 2 2 2" xfId="40503"/>
    <cellStyle name="Normal 6 2 3" xfId="40504"/>
    <cellStyle name="Normal 6 3" xfId="40505"/>
    <cellStyle name="Normal 6 3 2" xfId="40506"/>
    <cellStyle name="Normal 6 3 2 2" xfId="40507"/>
    <cellStyle name="Normal 6 3 3" xfId="40508"/>
    <cellStyle name="Normal 6 4" xfId="40509"/>
    <cellStyle name="Normal 6 4 2" xfId="40510"/>
    <cellStyle name="Normal 6 5" xfId="40511"/>
    <cellStyle name="Normal 6 6" xfId="40512"/>
    <cellStyle name="Normal 6_10-15-10-Stmt AU - Period I - Working 1 0" xfId="40513"/>
    <cellStyle name="Normal 60" xfId="40514"/>
    <cellStyle name="Normal 61" xfId="40515"/>
    <cellStyle name="Normal 62" xfId="40516"/>
    <cellStyle name="Normal 63" xfId="40517"/>
    <cellStyle name="Normal 64" xfId="40518"/>
    <cellStyle name="Normal 65" xfId="40519"/>
    <cellStyle name="Normal 66" xfId="40520"/>
    <cellStyle name="Normal 67" xfId="40521"/>
    <cellStyle name="Normal 68" xfId="40522"/>
    <cellStyle name="Normal 69" xfId="40523"/>
    <cellStyle name="Normal 7" xfId="40524"/>
    <cellStyle name="Normal 7 10" xfId="40525"/>
    <cellStyle name="Normal 7 10 2" xfId="40526"/>
    <cellStyle name="Normal 7 10 2 2" xfId="40527"/>
    <cellStyle name="Normal 7 10 3" xfId="40528"/>
    <cellStyle name="Normal 7 11" xfId="40529"/>
    <cellStyle name="Normal 7 11 2" xfId="40530"/>
    <cellStyle name="Normal 7 11 3" xfId="40531"/>
    <cellStyle name="Normal 7 12" xfId="40532"/>
    <cellStyle name="Normal 7 13" xfId="40533"/>
    <cellStyle name="Normal 7 2" xfId="40534"/>
    <cellStyle name="Normal 7 2 2" xfId="40535"/>
    <cellStyle name="Normal 7 2 2 2" xfId="40536"/>
    <cellStyle name="Normal 7 2 3" xfId="40537"/>
    <cellStyle name="Normal 7 3" xfId="40538"/>
    <cellStyle name="Normal 7 3 2" xfId="40539"/>
    <cellStyle name="Normal 7 3 2 2" xfId="40540"/>
    <cellStyle name="Normal 7 3 3" xfId="40541"/>
    <cellStyle name="Normal 7 4" xfId="40542"/>
    <cellStyle name="Normal 7 4 2" xfId="40543"/>
    <cellStyle name="Normal 7 5" xfId="40544"/>
    <cellStyle name="Normal 7 6" xfId="40545"/>
    <cellStyle name="Normal 7 6 2" xfId="40546"/>
    <cellStyle name="Normal 7 6 2 2" xfId="40547"/>
    <cellStyle name="Normal 7 6 2 2 2" xfId="40548"/>
    <cellStyle name="Normal 7 6 2 2 2 2" xfId="40549"/>
    <cellStyle name="Normal 7 6 2 2 2 2 2" xfId="40550"/>
    <cellStyle name="Normal 7 6 2 2 2 2 3" xfId="40551"/>
    <cellStyle name="Normal 7 6 2 2 2 3" xfId="40552"/>
    <cellStyle name="Normal 7 6 2 2 2 4" xfId="40553"/>
    <cellStyle name="Normal 7 6 2 2 3" xfId="40554"/>
    <cellStyle name="Normal 7 6 2 2 3 2" xfId="40555"/>
    <cellStyle name="Normal 7 6 2 2 3 2 2" xfId="40556"/>
    <cellStyle name="Normal 7 6 2 2 3 3" xfId="40557"/>
    <cellStyle name="Normal 7 6 2 2 4" xfId="40558"/>
    <cellStyle name="Normal 7 6 2 2 4 2" xfId="40559"/>
    <cellStyle name="Normal 7 6 2 2 4 3" xfId="40560"/>
    <cellStyle name="Normal 7 6 2 2 5" xfId="40561"/>
    <cellStyle name="Normal 7 6 2 2 6" xfId="40562"/>
    <cellStyle name="Normal 7 6 2 3" xfId="40563"/>
    <cellStyle name="Normal 7 6 2 3 2" xfId="40564"/>
    <cellStyle name="Normal 7 6 2 3 2 2" xfId="40565"/>
    <cellStyle name="Normal 7 6 2 3 2 3" xfId="40566"/>
    <cellStyle name="Normal 7 6 2 3 3" xfId="40567"/>
    <cellStyle name="Normal 7 6 2 3 4" xfId="40568"/>
    <cellStyle name="Normal 7 6 2 4" xfId="40569"/>
    <cellStyle name="Normal 7 6 2 4 2" xfId="40570"/>
    <cellStyle name="Normal 7 6 2 4 2 2" xfId="40571"/>
    <cellStyle name="Normal 7 6 2 4 3" xfId="40572"/>
    <cellStyle name="Normal 7 6 2 5" xfId="40573"/>
    <cellStyle name="Normal 7 6 2 5 2" xfId="40574"/>
    <cellStyle name="Normal 7 6 2 5 3" xfId="40575"/>
    <cellStyle name="Normal 7 6 2 6" xfId="40576"/>
    <cellStyle name="Normal 7 6 2 7" xfId="40577"/>
    <cellStyle name="Normal 7 6 3" xfId="40578"/>
    <cellStyle name="Normal 7 6 3 2" xfId="40579"/>
    <cellStyle name="Normal 7 6 3 2 2" xfId="40580"/>
    <cellStyle name="Normal 7 6 3 2 2 2" xfId="40581"/>
    <cellStyle name="Normal 7 6 3 2 2 3" xfId="40582"/>
    <cellStyle name="Normal 7 6 3 2 3" xfId="40583"/>
    <cellStyle name="Normal 7 6 3 2 4" xfId="40584"/>
    <cellStyle name="Normal 7 6 3 3" xfId="40585"/>
    <cellStyle name="Normal 7 6 3 3 2" xfId="40586"/>
    <cellStyle name="Normal 7 6 3 3 2 2" xfId="40587"/>
    <cellStyle name="Normal 7 6 3 3 3" xfId="40588"/>
    <cellStyle name="Normal 7 6 3 4" xfId="40589"/>
    <cellStyle name="Normal 7 6 3 4 2" xfId="40590"/>
    <cellStyle name="Normal 7 6 3 4 3" xfId="40591"/>
    <cellStyle name="Normal 7 6 3 5" xfId="40592"/>
    <cellStyle name="Normal 7 6 3 6" xfId="40593"/>
    <cellStyle name="Normal 7 6 4" xfId="40594"/>
    <cellStyle name="Normal 7 6 4 2" xfId="40595"/>
    <cellStyle name="Normal 7 6 4 2 2" xfId="40596"/>
    <cellStyle name="Normal 7 6 4 2 3" xfId="40597"/>
    <cellStyle name="Normal 7 6 4 3" xfId="40598"/>
    <cellStyle name="Normal 7 6 4 4" xfId="40599"/>
    <cellStyle name="Normal 7 6 5" xfId="40600"/>
    <cellStyle name="Normal 7 6 5 2" xfId="40601"/>
    <cellStyle name="Normal 7 6 5 2 2" xfId="40602"/>
    <cellStyle name="Normal 7 6 5 3" xfId="40603"/>
    <cellStyle name="Normal 7 6 6" xfId="40604"/>
    <cellStyle name="Normal 7 6 6 2" xfId="40605"/>
    <cellStyle name="Normal 7 6 6 3" xfId="40606"/>
    <cellStyle name="Normal 7 6 7" xfId="40607"/>
    <cellStyle name="Normal 7 6 8" xfId="40608"/>
    <cellStyle name="Normal 7 7" xfId="40609"/>
    <cellStyle name="Normal 7 7 2" xfId="40610"/>
    <cellStyle name="Normal 7 7 2 2" xfId="40611"/>
    <cellStyle name="Normal 7 7 2 2 2" xfId="40612"/>
    <cellStyle name="Normal 7 7 2 2 2 2" xfId="40613"/>
    <cellStyle name="Normal 7 7 2 2 2 3" xfId="40614"/>
    <cellStyle name="Normal 7 7 2 2 3" xfId="40615"/>
    <cellStyle name="Normal 7 7 2 2 4" xfId="40616"/>
    <cellStyle name="Normal 7 7 2 3" xfId="40617"/>
    <cellStyle name="Normal 7 7 2 3 2" xfId="40618"/>
    <cellStyle name="Normal 7 7 2 3 2 2" xfId="40619"/>
    <cellStyle name="Normal 7 7 2 3 3" xfId="40620"/>
    <cellStyle name="Normal 7 7 2 4" xfId="40621"/>
    <cellStyle name="Normal 7 7 2 4 2" xfId="40622"/>
    <cellStyle name="Normal 7 7 2 4 3" xfId="40623"/>
    <cellStyle name="Normal 7 7 2 5" xfId="40624"/>
    <cellStyle name="Normal 7 7 2 6" xfId="40625"/>
    <cellStyle name="Normal 7 7 3" xfId="40626"/>
    <cellStyle name="Normal 7 7 3 2" xfId="40627"/>
    <cellStyle name="Normal 7 7 3 2 2" xfId="40628"/>
    <cellStyle name="Normal 7 7 3 2 3" xfId="40629"/>
    <cellStyle name="Normal 7 7 3 3" xfId="40630"/>
    <cellStyle name="Normal 7 7 3 4" xfId="40631"/>
    <cellStyle name="Normal 7 7 4" xfId="40632"/>
    <cellStyle name="Normal 7 7 4 2" xfId="40633"/>
    <cellStyle name="Normal 7 7 4 2 2" xfId="40634"/>
    <cellStyle name="Normal 7 7 4 3" xfId="40635"/>
    <cellStyle name="Normal 7 7 5" xfId="40636"/>
    <cellStyle name="Normal 7 7 5 2" xfId="40637"/>
    <cellStyle name="Normal 7 7 5 3" xfId="40638"/>
    <cellStyle name="Normal 7 7 6" xfId="40639"/>
    <cellStyle name="Normal 7 7 7" xfId="40640"/>
    <cellStyle name="Normal 7 8" xfId="40641"/>
    <cellStyle name="Normal 7 8 2" xfId="40642"/>
    <cellStyle name="Normal 7 8 2 2" xfId="40643"/>
    <cellStyle name="Normal 7 8 2 2 2" xfId="40644"/>
    <cellStyle name="Normal 7 8 2 2 3" xfId="40645"/>
    <cellStyle name="Normal 7 8 2 3" xfId="40646"/>
    <cellStyle name="Normal 7 8 2 4" xfId="40647"/>
    <cellStyle name="Normal 7 8 3" xfId="40648"/>
    <cellStyle name="Normal 7 8 3 2" xfId="40649"/>
    <cellStyle name="Normal 7 8 3 2 2" xfId="40650"/>
    <cellStyle name="Normal 7 8 3 3" xfId="40651"/>
    <cellStyle name="Normal 7 8 4" xfId="40652"/>
    <cellStyle name="Normal 7 8 4 2" xfId="40653"/>
    <cellStyle name="Normal 7 8 4 3" xfId="40654"/>
    <cellStyle name="Normal 7 8 5" xfId="40655"/>
    <cellStyle name="Normal 7 8 6" xfId="40656"/>
    <cellStyle name="Normal 7 9" xfId="40657"/>
    <cellStyle name="Normal 7 9 2" xfId="40658"/>
    <cellStyle name="Normal 7 9 2 2" xfId="40659"/>
    <cellStyle name="Normal 7 9 2 3" xfId="40660"/>
    <cellStyle name="Normal 7 9 3" xfId="40661"/>
    <cellStyle name="Normal 7 9 4" xfId="40662"/>
    <cellStyle name="Normal 7_10-15-10-Stmt AU - Period I - Working 1 0" xfId="40663"/>
    <cellStyle name="Normal 70" xfId="40664"/>
    <cellStyle name="Normal 71" xfId="40665"/>
    <cellStyle name="Normal 72" xfId="40666"/>
    <cellStyle name="Normal 73" xfId="40667"/>
    <cellStyle name="Normal 74" xfId="40668"/>
    <cellStyle name="Normal 75" xfId="40669"/>
    <cellStyle name="Normal 76" xfId="40670"/>
    <cellStyle name="Normal 77" xfId="40671"/>
    <cellStyle name="Normal 78" xfId="40672"/>
    <cellStyle name="Normal 79" xfId="40673"/>
    <cellStyle name="Normal 8" xfId="40674"/>
    <cellStyle name="Normal 8 10" xfId="40675"/>
    <cellStyle name="Normal 8 11" xfId="40676"/>
    <cellStyle name="Normal 8 12" xfId="40677"/>
    <cellStyle name="Normal 8 12 2" xfId="40678"/>
    <cellStyle name="Normal 8 2" xfId="40679"/>
    <cellStyle name="Normal 8 2 10" xfId="40680"/>
    <cellStyle name="Normal 8 2 2" xfId="40681"/>
    <cellStyle name="Normal 8 2 3" xfId="40682"/>
    <cellStyle name="Normal 8 2 3 2" xfId="40683"/>
    <cellStyle name="Normal 8 2 3 2 2" xfId="40684"/>
    <cellStyle name="Normal 8 2 3 2 2 2" xfId="40685"/>
    <cellStyle name="Normal 8 2 3 2 2 2 2" xfId="40686"/>
    <cellStyle name="Normal 8 2 3 2 2 2 2 2" xfId="40687"/>
    <cellStyle name="Normal 8 2 3 2 2 2 2 3" xfId="40688"/>
    <cellStyle name="Normal 8 2 3 2 2 2 3" xfId="40689"/>
    <cellStyle name="Normal 8 2 3 2 2 2 4" xfId="40690"/>
    <cellStyle name="Normal 8 2 3 2 2 3" xfId="40691"/>
    <cellStyle name="Normal 8 2 3 2 2 3 2" xfId="40692"/>
    <cellStyle name="Normal 8 2 3 2 2 3 2 2" xfId="40693"/>
    <cellStyle name="Normal 8 2 3 2 2 3 3" xfId="40694"/>
    <cellStyle name="Normal 8 2 3 2 2 4" xfId="40695"/>
    <cellStyle name="Normal 8 2 3 2 2 4 2" xfId="40696"/>
    <cellStyle name="Normal 8 2 3 2 2 4 3" xfId="40697"/>
    <cellStyle name="Normal 8 2 3 2 2 5" xfId="40698"/>
    <cellStyle name="Normal 8 2 3 2 2 6" xfId="40699"/>
    <cellStyle name="Normal 8 2 3 2 3" xfId="40700"/>
    <cellStyle name="Normal 8 2 3 2 3 2" xfId="40701"/>
    <cellStyle name="Normal 8 2 3 2 3 2 2" xfId="40702"/>
    <cellStyle name="Normal 8 2 3 2 3 2 3" xfId="40703"/>
    <cellStyle name="Normal 8 2 3 2 3 3" xfId="40704"/>
    <cellStyle name="Normal 8 2 3 2 3 4" xfId="40705"/>
    <cellStyle name="Normal 8 2 3 2 4" xfId="40706"/>
    <cellStyle name="Normal 8 2 3 2 4 2" xfId="40707"/>
    <cellStyle name="Normal 8 2 3 2 4 2 2" xfId="40708"/>
    <cellStyle name="Normal 8 2 3 2 4 3" xfId="40709"/>
    <cellStyle name="Normal 8 2 3 2 5" xfId="40710"/>
    <cellStyle name="Normal 8 2 3 2 5 2" xfId="40711"/>
    <cellStyle name="Normal 8 2 3 2 5 3" xfId="40712"/>
    <cellStyle name="Normal 8 2 3 2 6" xfId="40713"/>
    <cellStyle name="Normal 8 2 3 2 7" xfId="40714"/>
    <cellStyle name="Normal 8 2 3 3" xfId="40715"/>
    <cellStyle name="Normal 8 2 3 3 2" xfId="40716"/>
    <cellStyle name="Normal 8 2 3 3 2 2" xfId="40717"/>
    <cellStyle name="Normal 8 2 3 3 2 2 2" xfId="40718"/>
    <cellStyle name="Normal 8 2 3 3 2 2 3" xfId="40719"/>
    <cellStyle name="Normal 8 2 3 3 2 3" xfId="40720"/>
    <cellStyle name="Normal 8 2 3 3 2 4" xfId="40721"/>
    <cellStyle name="Normal 8 2 3 3 3" xfId="40722"/>
    <cellStyle name="Normal 8 2 3 3 3 2" xfId="40723"/>
    <cellStyle name="Normal 8 2 3 3 3 2 2" xfId="40724"/>
    <cellStyle name="Normal 8 2 3 3 3 3" xfId="40725"/>
    <cellStyle name="Normal 8 2 3 3 4" xfId="40726"/>
    <cellStyle name="Normal 8 2 3 3 4 2" xfId="40727"/>
    <cellStyle name="Normal 8 2 3 3 4 3" xfId="40728"/>
    <cellStyle name="Normal 8 2 3 3 5" xfId="40729"/>
    <cellStyle name="Normal 8 2 3 3 6" xfId="40730"/>
    <cellStyle name="Normal 8 2 3 4" xfId="40731"/>
    <cellStyle name="Normal 8 2 3 4 2" xfId="40732"/>
    <cellStyle name="Normal 8 2 3 4 2 2" xfId="40733"/>
    <cellStyle name="Normal 8 2 3 4 2 3" xfId="40734"/>
    <cellStyle name="Normal 8 2 3 4 3" xfId="40735"/>
    <cellStyle name="Normal 8 2 3 4 4" xfId="40736"/>
    <cellStyle name="Normal 8 2 3 5" xfId="40737"/>
    <cellStyle name="Normal 8 2 3 5 2" xfId="40738"/>
    <cellStyle name="Normal 8 2 3 5 2 2" xfId="40739"/>
    <cellStyle name="Normal 8 2 3 5 3" xfId="40740"/>
    <cellStyle name="Normal 8 2 3 6" xfId="40741"/>
    <cellStyle name="Normal 8 2 3 6 2" xfId="40742"/>
    <cellStyle name="Normal 8 2 3 6 3" xfId="40743"/>
    <cellStyle name="Normal 8 2 3 7" xfId="40744"/>
    <cellStyle name="Normal 8 2 3 8" xfId="40745"/>
    <cellStyle name="Normal 8 2 4" xfId="40746"/>
    <cellStyle name="Normal 8 2 4 2" xfId="40747"/>
    <cellStyle name="Normal 8 2 4 2 2" xfId="40748"/>
    <cellStyle name="Normal 8 2 4 2 2 2" xfId="40749"/>
    <cellStyle name="Normal 8 2 4 2 2 2 2" xfId="40750"/>
    <cellStyle name="Normal 8 2 4 2 2 2 3" xfId="40751"/>
    <cellStyle name="Normal 8 2 4 2 2 3" xfId="40752"/>
    <cellStyle name="Normal 8 2 4 2 2 4" xfId="40753"/>
    <cellStyle name="Normal 8 2 4 2 3" xfId="40754"/>
    <cellStyle name="Normal 8 2 4 2 3 2" xfId="40755"/>
    <cellStyle name="Normal 8 2 4 2 3 2 2" xfId="40756"/>
    <cellStyle name="Normal 8 2 4 2 3 3" xfId="40757"/>
    <cellStyle name="Normal 8 2 4 2 4" xfId="40758"/>
    <cellStyle name="Normal 8 2 4 2 4 2" xfId="40759"/>
    <cellStyle name="Normal 8 2 4 2 4 3" xfId="40760"/>
    <cellStyle name="Normal 8 2 4 2 5" xfId="40761"/>
    <cellStyle name="Normal 8 2 4 2 6" xfId="40762"/>
    <cellStyle name="Normal 8 2 4 3" xfId="40763"/>
    <cellStyle name="Normal 8 2 4 3 2" xfId="40764"/>
    <cellStyle name="Normal 8 2 4 3 2 2" xfId="40765"/>
    <cellStyle name="Normal 8 2 4 3 2 3" xfId="40766"/>
    <cellStyle name="Normal 8 2 4 3 3" xfId="40767"/>
    <cellStyle name="Normal 8 2 4 3 4" xfId="40768"/>
    <cellStyle name="Normal 8 2 4 4" xfId="40769"/>
    <cellStyle name="Normal 8 2 4 4 2" xfId="40770"/>
    <cellStyle name="Normal 8 2 4 4 2 2" xfId="40771"/>
    <cellStyle name="Normal 8 2 4 4 3" xfId="40772"/>
    <cellStyle name="Normal 8 2 4 5" xfId="40773"/>
    <cellStyle name="Normal 8 2 4 5 2" xfId="40774"/>
    <cellStyle name="Normal 8 2 4 5 3" xfId="40775"/>
    <cellStyle name="Normal 8 2 4 6" xfId="40776"/>
    <cellStyle name="Normal 8 2 4 7" xfId="40777"/>
    <cellStyle name="Normal 8 2 5" xfId="40778"/>
    <cellStyle name="Normal 8 2 5 2" xfId="40779"/>
    <cellStyle name="Normal 8 2 5 2 2" xfId="40780"/>
    <cellStyle name="Normal 8 2 5 2 2 2" xfId="40781"/>
    <cellStyle name="Normal 8 2 5 2 2 3" xfId="40782"/>
    <cellStyle name="Normal 8 2 5 2 3" xfId="40783"/>
    <cellStyle name="Normal 8 2 5 2 4" xfId="40784"/>
    <cellStyle name="Normal 8 2 5 3" xfId="40785"/>
    <cellStyle name="Normal 8 2 5 3 2" xfId="40786"/>
    <cellStyle name="Normal 8 2 5 3 2 2" xfId="40787"/>
    <cellStyle name="Normal 8 2 5 3 3" xfId="40788"/>
    <cellStyle name="Normal 8 2 5 4" xfId="40789"/>
    <cellStyle name="Normal 8 2 5 4 2" xfId="40790"/>
    <cellStyle name="Normal 8 2 5 4 3" xfId="40791"/>
    <cellStyle name="Normal 8 2 5 5" xfId="40792"/>
    <cellStyle name="Normal 8 2 5 6" xfId="40793"/>
    <cellStyle name="Normal 8 2 6" xfId="40794"/>
    <cellStyle name="Normal 8 2 6 2" xfId="40795"/>
    <cellStyle name="Normal 8 2 6 2 2" xfId="40796"/>
    <cellStyle name="Normal 8 2 6 2 3" xfId="40797"/>
    <cellStyle name="Normal 8 2 6 3" xfId="40798"/>
    <cellStyle name="Normal 8 2 6 4" xfId="40799"/>
    <cellStyle name="Normal 8 2 7" xfId="40800"/>
    <cellStyle name="Normal 8 2 7 2" xfId="40801"/>
    <cellStyle name="Normal 8 2 7 2 2" xfId="40802"/>
    <cellStyle name="Normal 8 2 7 3" xfId="40803"/>
    <cellStyle name="Normal 8 2 8" xfId="40804"/>
    <cellStyle name="Normal 8 2 8 2" xfId="40805"/>
    <cellStyle name="Normal 8 2 8 3" xfId="40806"/>
    <cellStyle name="Normal 8 2 9" xfId="40807"/>
    <cellStyle name="Normal 8 3" xfId="40808"/>
    <cellStyle name="Normal 8 3 2" xfId="40809"/>
    <cellStyle name="Normal 8 4" xfId="40810"/>
    <cellStyle name="Normal 8 4 2" xfId="40811"/>
    <cellStyle name="Normal 8 4 2 2" xfId="40812"/>
    <cellStyle name="Normal 8 4 2 2 2" xfId="40813"/>
    <cellStyle name="Normal 8 4 2 2 2 2" xfId="40814"/>
    <cellStyle name="Normal 8 4 2 2 2 2 2" xfId="40815"/>
    <cellStyle name="Normal 8 4 2 2 2 2 3" xfId="40816"/>
    <cellStyle name="Normal 8 4 2 2 2 3" xfId="40817"/>
    <cellStyle name="Normal 8 4 2 2 2 4" xfId="40818"/>
    <cellStyle name="Normal 8 4 2 2 3" xfId="40819"/>
    <cellStyle name="Normal 8 4 2 2 3 2" xfId="40820"/>
    <cellStyle name="Normal 8 4 2 2 3 2 2" xfId="40821"/>
    <cellStyle name="Normal 8 4 2 2 3 3" xfId="40822"/>
    <cellStyle name="Normal 8 4 2 2 4" xfId="40823"/>
    <cellStyle name="Normal 8 4 2 2 4 2" xfId="40824"/>
    <cellStyle name="Normal 8 4 2 2 4 3" xfId="40825"/>
    <cellStyle name="Normal 8 4 2 2 5" xfId="40826"/>
    <cellStyle name="Normal 8 4 2 2 6" xfId="40827"/>
    <cellStyle name="Normal 8 4 2 3" xfId="40828"/>
    <cellStyle name="Normal 8 4 2 3 2" xfId="40829"/>
    <cellStyle name="Normal 8 4 2 3 2 2" xfId="40830"/>
    <cellStyle name="Normal 8 4 2 3 2 3" xfId="40831"/>
    <cellStyle name="Normal 8 4 2 3 3" xfId="40832"/>
    <cellStyle name="Normal 8 4 2 3 4" xfId="40833"/>
    <cellStyle name="Normal 8 4 2 4" xfId="40834"/>
    <cellStyle name="Normal 8 4 2 4 2" xfId="40835"/>
    <cellStyle name="Normal 8 4 2 4 2 2" xfId="40836"/>
    <cellStyle name="Normal 8 4 2 4 3" xfId="40837"/>
    <cellStyle name="Normal 8 4 2 5" xfId="40838"/>
    <cellStyle name="Normal 8 4 2 5 2" xfId="40839"/>
    <cellStyle name="Normal 8 4 2 5 3" xfId="40840"/>
    <cellStyle name="Normal 8 4 2 6" xfId="40841"/>
    <cellStyle name="Normal 8 4 2 7" xfId="40842"/>
    <cellStyle name="Normal 8 4 3" xfId="40843"/>
    <cellStyle name="Normal 8 4 3 2" xfId="40844"/>
    <cellStyle name="Normal 8 4 3 2 2" xfId="40845"/>
    <cellStyle name="Normal 8 4 3 2 2 2" xfId="40846"/>
    <cellStyle name="Normal 8 4 3 2 2 3" xfId="40847"/>
    <cellStyle name="Normal 8 4 3 2 3" xfId="40848"/>
    <cellStyle name="Normal 8 4 3 2 4" xfId="40849"/>
    <cellStyle name="Normal 8 4 3 3" xfId="40850"/>
    <cellStyle name="Normal 8 4 3 3 2" xfId="40851"/>
    <cellStyle name="Normal 8 4 3 3 2 2" xfId="40852"/>
    <cellStyle name="Normal 8 4 3 3 3" xfId="40853"/>
    <cellStyle name="Normal 8 4 3 4" xfId="40854"/>
    <cellStyle name="Normal 8 4 3 4 2" xfId="40855"/>
    <cellStyle name="Normal 8 4 3 4 3" xfId="40856"/>
    <cellStyle name="Normal 8 4 3 5" xfId="40857"/>
    <cellStyle name="Normal 8 4 3 6" xfId="40858"/>
    <cellStyle name="Normal 8 4 4" xfId="40859"/>
    <cellStyle name="Normal 8 4 4 2" xfId="40860"/>
    <cellStyle name="Normal 8 4 4 2 2" xfId="40861"/>
    <cellStyle name="Normal 8 4 4 2 3" xfId="40862"/>
    <cellStyle name="Normal 8 4 4 3" xfId="40863"/>
    <cellStyle name="Normal 8 4 4 4" xfId="40864"/>
    <cellStyle name="Normal 8 4 5" xfId="40865"/>
    <cellStyle name="Normal 8 4 5 2" xfId="40866"/>
    <cellStyle name="Normal 8 4 5 2 2" xfId="40867"/>
    <cellStyle name="Normal 8 4 5 3" xfId="40868"/>
    <cellStyle name="Normal 8 4 6" xfId="40869"/>
    <cellStyle name="Normal 8 4 6 2" xfId="40870"/>
    <cellStyle name="Normal 8 4 6 3" xfId="40871"/>
    <cellStyle name="Normal 8 4 7" xfId="40872"/>
    <cellStyle name="Normal 8 4 8" xfId="40873"/>
    <cellStyle name="Normal 8 5" xfId="40874"/>
    <cellStyle name="Normal 8 5 2" xfId="40875"/>
    <cellStyle name="Normal 8 5 2 2" xfId="40876"/>
    <cellStyle name="Normal 8 5 2 2 2" xfId="40877"/>
    <cellStyle name="Normal 8 5 2 2 2 2" xfId="40878"/>
    <cellStyle name="Normal 8 5 2 2 2 3" xfId="40879"/>
    <cellStyle name="Normal 8 5 2 2 3" xfId="40880"/>
    <cellStyle name="Normal 8 5 2 2 4" xfId="40881"/>
    <cellStyle name="Normal 8 5 2 3" xfId="40882"/>
    <cellStyle name="Normal 8 5 2 3 2" xfId="40883"/>
    <cellStyle name="Normal 8 5 2 3 2 2" xfId="40884"/>
    <cellStyle name="Normal 8 5 2 3 3" xfId="40885"/>
    <cellStyle name="Normal 8 5 2 4" xfId="40886"/>
    <cellStyle name="Normal 8 5 2 4 2" xfId="40887"/>
    <cellStyle name="Normal 8 5 2 4 3" xfId="40888"/>
    <cellStyle name="Normal 8 5 2 5" xfId="40889"/>
    <cellStyle name="Normal 8 5 2 6" xfId="40890"/>
    <cellStyle name="Normal 8 5 3" xfId="40891"/>
    <cellStyle name="Normal 8 5 3 2" xfId="40892"/>
    <cellStyle name="Normal 8 5 3 2 2" xfId="40893"/>
    <cellStyle name="Normal 8 5 3 2 3" xfId="40894"/>
    <cellStyle name="Normal 8 5 3 3" xfId="40895"/>
    <cellStyle name="Normal 8 5 3 4" xfId="40896"/>
    <cellStyle name="Normal 8 5 4" xfId="40897"/>
    <cellStyle name="Normal 8 5 4 2" xfId="40898"/>
    <cellStyle name="Normal 8 5 4 2 2" xfId="40899"/>
    <cellStyle name="Normal 8 5 4 3" xfId="40900"/>
    <cellStyle name="Normal 8 5 5" xfId="40901"/>
    <cellStyle name="Normal 8 5 5 2" xfId="40902"/>
    <cellStyle name="Normal 8 5 5 3" xfId="40903"/>
    <cellStyle name="Normal 8 5 6" xfId="40904"/>
    <cellStyle name="Normal 8 5 7" xfId="40905"/>
    <cellStyle name="Normal 8 6" xfId="40906"/>
    <cellStyle name="Normal 8 6 2" xfId="40907"/>
    <cellStyle name="Normal 8 6 2 2" xfId="40908"/>
    <cellStyle name="Normal 8 6 2 2 2" xfId="40909"/>
    <cellStyle name="Normal 8 6 2 2 3" xfId="40910"/>
    <cellStyle name="Normal 8 6 2 3" xfId="40911"/>
    <cellStyle name="Normal 8 6 2 4" xfId="40912"/>
    <cellStyle name="Normal 8 6 3" xfId="40913"/>
    <cellStyle name="Normal 8 6 3 2" xfId="40914"/>
    <cellStyle name="Normal 8 6 3 2 2" xfId="40915"/>
    <cellStyle name="Normal 8 6 3 3" xfId="40916"/>
    <cellStyle name="Normal 8 6 4" xfId="40917"/>
    <cellStyle name="Normal 8 6 4 2" xfId="40918"/>
    <cellStyle name="Normal 8 6 4 3" xfId="40919"/>
    <cellStyle name="Normal 8 6 5" xfId="40920"/>
    <cellStyle name="Normal 8 6 6" xfId="40921"/>
    <cellStyle name="Normal 8 7" xfId="40922"/>
    <cellStyle name="Normal 8 7 2" xfId="40923"/>
    <cellStyle name="Normal 8 7 2 2" xfId="40924"/>
    <cellStyle name="Normal 8 7 2 3" xfId="40925"/>
    <cellStyle name="Normal 8 7 3" xfId="40926"/>
    <cellStyle name="Normal 8 7 4" xfId="40927"/>
    <cellStyle name="Normal 8 8" xfId="40928"/>
    <cellStyle name="Normal 8 8 2" xfId="40929"/>
    <cellStyle name="Normal 8 8 2 2" xfId="40930"/>
    <cellStyle name="Normal 8 8 3" xfId="40931"/>
    <cellStyle name="Normal 8 9" xfId="40932"/>
    <cellStyle name="Normal 8 9 2" xfId="40933"/>
    <cellStyle name="Normal 8 9 3" xfId="40934"/>
    <cellStyle name="Normal 8_10-15-10-Stmt AU - Period I - Working 1 0" xfId="40935"/>
    <cellStyle name="Normal 80" xfId="40936"/>
    <cellStyle name="Normal 9" xfId="40937"/>
    <cellStyle name="Normal 9 10" xfId="40938"/>
    <cellStyle name="Normal 9 11" xfId="40939"/>
    <cellStyle name="Normal 9 2" xfId="40940"/>
    <cellStyle name="Normal 9 2 10" xfId="40941"/>
    <cellStyle name="Normal 9 2 11" xfId="40942"/>
    <cellStyle name="Normal 9 2 11 2" xfId="40943"/>
    <cellStyle name="Normal 9 2 2" xfId="40944"/>
    <cellStyle name="Normal 9 2 3" xfId="40945"/>
    <cellStyle name="Normal 9 2 3 2" xfId="40946"/>
    <cellStyle name="Normal 9 2 3 2 2" xfId="40947"/>
    <cellStyle name="Normal 9 2 3 2 2 2" xfId="40948"/>
    <cellStyle name="Normal 9 2 3 2 2 2 2" xfId="40949"/>
    <cellStyle name="Normal 9 2 3 2 2 2 2 2" xfId="40950"/>
    <cellStyle name="Normal 9 2 3 2 2 2 2 3" xfId="40951"/>
    <cellStyle name="Normal 9 2 3 2 2 2 3" xfId="40952"/>
    <cellStyle name="Normal 9 2 3 2 2 2 4" xfId="40953"/>
    <cellStyle name="Normal 9 2 3 2 2 3" xfId="40954"/>
    <cellStyle name="Normal 9 2 3 2 2 3 2" xfId="40955"/>
    <cellStyle name="Normal 9 2 3 2 2 3 2 2" xfId="40956"/>
    <cellStyle name="Normal 9 2 3 2 2 3 3" xfId="40957"/>
    <cellStyle name="Normal 9 2 3 2 2 4" xfId="40958"/>
    <cellStyle name="Normal 9 2 3 2 2 4 2" xfId="40959"/>
    <cellStyle name="Normal 9 2 3 2 2 4 3" xfId="40960"/>
    <cellStyle name="Normal 9 2 3 2 2 5" xfId="40961"/>
    <cellStyle name="Normal 9 2 3 2 2 6" xfId="40962"/>
    <cellStyle name="Normal 9 2 3 2 3" xfId="40963"/>
    <cellStyle name="Normal 9 2 3 2 3 2" xfId="40964"/>
    <cellStyle name="Normal 9 2 3 2 3 2 2" xfId="40965"/>
    <cellStyle name="Normal 9 2 3 2 3 2 3" xfId="40966"/>
    <cellStyle name="Normal 9 2 3 2 3 3" xfId="40967"/>
    <cellStyle name="Normal 9 2 3 2 3 4" xfId="40968"/>
    <cellStyle name="Normal 9 2 3 2 4" xfId="40969"/>
    <cellStyle name="Normal 9 2 3 2 4 2" xfId="40970"/>
    <cellStyle name="Normal 9 2 3 2 4 2 2" xfId="40971"/>
    <cellStyle name="Normal 9 2 3 2 4 3" xfId="40972"/>
    <cellStyle name="Normal 9 2 3 2 5" xfId="40973"/>
    <cellStyle name="Normal 9 2 3 2 5 2" xfId="40974"/>
    <cellStyle name="Normal 9 2 3 2 5 3" xfId="40975"/>
    <cellStyle name="Normal 9 2 3 2 6" xfId="40976"/>
    <cellStyle name="Normal 9 2 3 2 7" xfId="40977"/>
    <cellStyle name="Normal 9 2 3 3" xfId="40978"/>
    <cellStyle name="Normal 9 2 3 3 2" xfId="40979"/>
    <cellStyle name="Normal 9 2 3 3 2 2" xfId="40980"/>
    <cellStyle name="Normal 9 2 3 3 2 2 2" xfId="40981"/>
    <cellStyle name="Normal 9 2 3 3 2 2 3" xfId="40982"/>
    <cellStyle name="Normal 9 2 3 3 2 3" xfId="40983"/>
    <cellStyle name="Normal 9 2 3 3 2 4" xfId="40984"/>
    <cellStyle name="Normal 9 2 3 3 3" xfId="40985"/>
    <cellStyle name="Normal 9 2 3 3 3 2" xfId="40986"/>
    <cellStyle name="Normal 9 2 3 3 3 2 2" xfId="40987"/>
    <cellStyle name="Normal 9 2 3 3 3 3" xfId="40988"/>
    <cellStyle name="Normal 9 2 3 3 4" xfId="40989"/>
    <cellStyle name="Normal 9 2 3 3 4 2" xfId="40990"/>
    <cellStyle name="Normal 9 2 3 3 4 3" xfId="40991"/>
    <cellStyle name="Normal 9 2 3 3 5" xfId="40992"/>
    <cellStyle name="Normal 9 2 3 3 6" xfId="40993"/>
    <cellStyle name="Normal 9 2 3 4" xfId="40994"/>
    <cellStyle name="Normal 9 2 3 4 2" xfId="40995"/>
    <cellStyle name="Normal 9 2 3 4 2 2" xfId="40996"/>
    <cellStyle name="Normal 9 2 3 4 2 3" xfId="40997"/>
    <cellStyle name="Normal 9 2 3 4 3" xfId="40998"/>
    <cellStyle name="Normal 9 2 3 4 4" xfId="40999"/>
    <cellStyle name="Normal 9 2 3 5" xfId="41000"/>
    <cellStyle name="Normal 9 2 3 5 2" xfId="41001"/>
    <cellStyle name="Normal 9 2 3 5 2 2" xfId="41002"/>
    <cellStyle name="Normal 9 2 3 5 3" xfId="41003"/>
    <cellStyle name="Normal 9 2 3 6" xfId="41004"/>
    <cellStyle name="Normal 9 2 3 6 2" xfId="41005"/>
    <cellStyle name="Normal 9 2 3 6 3" xfId="41006"/>
    <cellStyle name="Normal 9 2 3 7" xfId="41007"/>
    <cellStyle name="Normal 9 2 3 8" xfId="41008"/>
    <cellStyle name="Normal 9 2 4" xfId="41009"/>
    <cellStyle name="Normal 9 2 4 2" xfId="41010"/>
    <cellStyle name="Normal 9 2 4 2 2" xfId="41011"/>
    <cellStyle name="Normal 9 2 4 2 2 2" xfId="41012"/>
    <cellStyle name="Normal 9 2 4 2 2 2 2" xfId="41013"/>
    <cellStyle name="Normal 9 2 4 2 2 2 3" xfId="41014"/>
    <cellStyle name="Normal 9 2 4 2 2 3" xfId="41015"/>
    <cellStyle name="Normal 9 2 4 2 2 4" xfId="41016"/>
    <cellStyle name="Normal 9 2 4 2 3" xfId="41017"/>
    <cellStyle name="Normal 9 2 4 2 3 2" xfId="41018"/>
    <cellStyle name="Normal 9 2 4 2 3 2 2" xfId="41019"/>
    <cellStyle name="Normal 9 2 4 2 3 3" xfId="41020"/>
    <cellStyle name="Normal 9 2 4 2 4" xfId="41021"/>
    <cellStyle name="Normal 9 2 4 2 4 2" xfId="41022"/>
    <cellStyle name="Normal 9 2 4 2 4 3" xfId="41023"/>
    <cellStyle name="Normal 9 2 4 2 5" xfId="41024"/>
    <cellStyle name="Normal 9 2 4 2 6" xfId="41025"/>
    <cellStyle name="Normal 9 2 4 3" xfId="41026"/>
    <cellStyle name="Normal 9 2 4 3 2" xfId="41027"/>
    <cellStyle name="Normal 9 2 4 3 2 2" xfId="41028"/>
    <cellStyle name="Normal 9 2 4 3 2 3" xfId="41029"/>
    <cellStyle name="Normal 9 2 4 3 3" xfId="41030"/>
    <cellStyle name="Normal 9 2 4 3 4" xfId="41031"/>
    <cellStyle name="Normal 9 2 4 4" xfId="41032"/>
    <cellStyle name="Normal 9 2 4 4 2" xfId="41033"/>
    <cellStyle name="Normal 9 2 4 4 2 2" xfId="41034"/>
    <cellStyle name="Normal 9 2 4 4 3" xfId="41035"/>
    <cellStyle name="Normal 9 2 4 5" xfId="41036"/>
    <cellStyle name="Normal 9 2 4 5 2" xfId="41037"/>
    <cellStyle name="Normal 9 2 4 5 3" xfId="41038"/>
    <cellStyle name="Normal 9 2 4 6" xfId="41039"/>
    <cellStyle name="Normal 9 2 4 7" xfId="41040"/>
    <cellStyle name="Normal 9 2 5" xfId="41041"/>
    <cellStyle name="Normal 9 2 5 2" xfId="41042"/>
    <cellStyle name="Normal 9 2 5 2 2" xfId="41043"/>
    <cellStyle name="Normal 9 2 5 2 2 2" xfId="41044"/>
    <cellStyle name="Normal 9 2 5 2 2 3" xfId="41045"/>
    <cellStyle name="Normal 9 2 5 2 3" xfId="41046"/>
    <cellStyle name="Normal 9 2 5 2 4" xfId="41047"/>
    <cellStyle name="Normal 9 2 5 3" xfId="41048"/>
    <cellStyle name="Normal 9 2 5 3 2" xfId="41049"/>
    <cellStyle name="Normal 9 2 5 3 2 2" xfId="41050"/>
    <cellStyle name="Normal 9 2 5 3 3" xfId="41051"/>
    <cellStyle name="Normal 9 2 5 4" xfId="41052"/>
    <cellStyle name="Normal 9 2 5 4 2" xfId="41053"/>
    <cellStyle name="Normal 9 2 5 4 3" xfId="41054"/>
    <cellStyle name="Normal 9 2 5 5" xfId="41055"/>
    <cellStyle name="Normal 9 2 5 6" xfId="41056"/>
    <cellStyle name="Normal 9 2 6" xfId="41057"/>
    <cellStyle name="Normal 9 2 6 2" xfId="41058"/>
    <cellStyle name="Normal 9 2 6 2 2" xfId="41059"/>
    <cellStyle name="Normal 9 2 6 2 2 2" xfId="41060"/>
    <cellStyle name="Normal 9 2 6 2 2 3" xfId="41061"/>
    <cellStyle name="Normal 9 2 6 2 3" xfId="41062"/>
    <cellStyle name="Normal 9 2 6 2 4" xfId="41063"/>
    <cellStyle name="Normal 9 2 6 3" xfId="41064"/>
    <cellStyle name="Normal 9 2 6 3 2" xfId="41065"/>
    <cellStyle name="Normal 9 2 6 3 2 2" xfId="41066"/>
    <cellStyle name="Normal 9 2 6 3 3" xfId="41067"/>
    <cellStyle name="Normal 9 2 6 4" xfId="41068"/>
    <cellStyle name="Normal 9 2 6 4 2" xfId="41069"/>
    <cellStyle name="Normal 9 2 6 4 3" xfId="41070"/>
    <cellStyle name="Normal 9 2 6 5" xfId="41071"/>
    <cellStyle name="Normal 9 2 6 6" xfId="41072"/>
    <cellStyle name="Normal 9 2 7" xfId="41073"/>
    <cellStyle name="Normal 9 2 7 2" xfId="41074"/>
    <cellStyle name="Normal 9 2 7 2 2" xfId="41075"/>
    <cellStyle name="Normal 9 2 7 2 3" xfId="41076"/>
    <cellStyle name="Normal 9 2 7 3" xfId="41077"/>
    <cellStyle name="Normal 9 2 7 4" xfId="41078"/>
    <cellStyle name="Normal 9 2 8" xfId="41079"/>
    <cellStyle name="Normal 9 2 8 2" xfId="41080"/>
    <cellStyle name="Normal 9 2 8 2 2" xfId="41081"/>
    <cellStyle name="Normal 9 2 8 3" xfId="41082"/>
    <cellStyle name="Normal 9 2 9" xfId="41083"/>
    <cellStyle name="Normal 9 2 9 2" xfId="41084"/>
    <cellStyle name="Normal 9 2 9 3" xfId="41085"/>
    <cellStyle name="Normal 9 3" xfId="41086"/>
    <cellStyle name="Normal 9 3 2" xfId="41087"/>
    <cellStyle name="Normal 9 4" xfId="41088"/>
    <cellStyle name="Normal 9 4 2" xfId="41089"/>
    <cellStyle name="Normal 9 4 2 2" xfId="41090"/>
    <cellStyle name="Normal 9 4 2 2 2" xfId="41091"/>
    <cellStyle name="Normal 9 4 2 2 2 2" xfId="41092"/>
    <cellStyle name="Normal 9 4 2 2 2 2 2" xfId="41093"/>
    <cellStyle name="Normal 9 4 2 2 2 2 3" xfId="41094"/>
    <cellStyle name="Normal 9 4 2 2 2 3" xfId="41095"/>
    <cellStyle name="Normal 9 4 2 2 2 4" xfId="41096"/>
    <cellStyle name="Normal 9 4 2 2 3" xfId="41097"/>
    <cellStyle name="Normal 9 4 2 2 3 2" xfId="41098"/>
    <cellStyle name="Normal 9 4 2 2 3 2 2" xfId="41099"/>
    <cellStyle name="Normal 9 4 2 2 3 3" xfId="41100"/>
    <cellStyle name="Normal 9 4 2 2 4" xfId="41101"/>
    <cellStyle name="Normal 9 4 2 2 4 2" xfId="41102"/>
    <cellStyle name="Normal 9 4 2 2 4 3" xfId="41103"/>
    <cellStyle name="Normal 9 4 2 2 5" xfId="41104"/>
    <cellStyle name="Normal 9 4 2 2 6" xfId="41105"/>
    <cellStyle name="Normal 9 4 2 3" xfId="41106"/>
    <cellStyle name="Normal 9 4 2 3 2" xfId="41107"/>
    <cellStyle name="Normal 9 4 2 3 2 2" xfId="41108"/>
    <cellStyle name="Normal 9 4 2 3 2 3" xfId="41109"/>
    <cellStyle name="Normal 9 4 2 3 3" xfId="41110"/>
    <cellStyle name="Normal 9 4 2 3 4" xfId="41111"/>
    <cellStyle name="Normal 9 4 2 4" xfId="41112"/>
    <cellStyle name="Normal 9 4 2 4 2" xfId="41113"/>
    <cellStyle name="Normal 9 4 2 4 2 2" xfId="41114"/>
    <cellStyle name="Normal 9 4 2 4 3" xfId="41115"/>
    <cellStyle name="Normal 9 4 2 5" xfId="41116"/>
    <cellStyle name="Normal 9 4 2 5 2" xfId="41117"/>
    <cellStyle name="Normal 9 4 2 5 3" xfId="41118"/>
    <cellStyle name="Normal 9 4 2 6" xfId="41119"/>
    <cellStyle name="Normal 9 4 2 7" xfId="41120"/>
    <cellStyle name="Normal 9 4 3" xfId="41121"/>
    <cellStyle name="Normal 9 4 3 2" xfId="41122"/>
    <cellStyle name="Normal 9 4 3 2 2" xfId="41123"/>
    <cellStyle name="Normal 9 4 3 2 2 2" xfId="41124"/>
    <cellStyle name="Normal 9 4 3 2 2 3" xfId="41125"/>
    <cellStyle name="Normal 9 4 3 2 3" xfId="41126"/>
    <cellStyle name="Normal 9 4 3 2 4" xfId="41127"/>
    <cellStyle name="Normal 9 4 3 3" xfId="41128"/>
    <cellStyle name="Normal 9 4 3 3 2" xfId="41129"/>
    <cellStyle name="Normal 9 4 3 3 2 2" xfId="41130"/>
    <cellStyle name="Normal 9 4 3 3 3" xfId="41131"/>
    <cellStyle name="Normal 9 4 3 4" xfId="41132"/>
    <cellStyle name="Normal 9 4 3 4 2" xfId="41133"/>
    <cellStyle name="Normal 9 4 3 4 3" xfId="41134"/>
    <cellStyle name="Normal 9 4 3 5" xfId="41135"/>
    <cellStyle name="Normal 9 4 3 6" xfId="41136"/>
    <cellStyle name="Normal 9 4 4" xfId="41137"/>
    <cellStyle name="Normal 9 4 4 2" xfId="41138"/>
    <cellStyle name="Normal 9 4 4 2 2" xfId="41139"/>
    <cellStyle name="Normal 9 4 4 2 3" xfId="41140"/>
    <cellStyle name="Normal 9 4 4 3" xfId="41141"/>
    <cellStyle name="Normal 9 4 4 4" xfId="41142"/>
    <cellStyle name="Normal 9 4 5" xfId="41143"/>
    <cellStyle name="Normal 9 4 5 2" xfId="41144"/>
    <cellStyle name="Normal 9 4 5 2 2" xfId="41145"/>
    <cellStyle name="Normal 9 4 5 3" xfId="41146"/>
    <cellStyle name="Normal 9 4 6" xfId="41147"/>
    <cellStyle name="Normal 9 4 6 2" xfId="41148"/>
    <cellStyle name="Normal 9 4 6 3" xfId="41149"/>
    <cellStyle name="Normal 9 4 7" xfId="41150"/>
    <cellStyle name="Normal 9 4 8" xfId="41151"/>
    <cellStyle name="Normal 9 5" xfId="41152"/>
    <cellStyle name="Normal 9 5 2" xfId="41153"/>
    <cellStyle name="Normal 9 5 2 2" xfId="41154"/>
    <cellStyle name="Normal 9 5 2 2 2" xfId="41155"/>
    <cellStyle name="Normal 9 5 2 2 2 2" xfId="41156"/>
    <cellStyle name="Normal 9 5 2 2 2 3" xfId="41157"/>
    <cellStyle name="Normal 9 5 2 2 3" xfId="41158"/>
    <cellStyle name="Normal 9 5 2 2 4" xfId="41159"/>
    <cellStyle name="Normal 9 5 2 3" xfId="41160"/>
    <cellStyle name="Normal 9 5 2 3 2" xfId="41161"/>
    <cellStyle name="Normal 9 5 2 3 2 2" xfId="41162"/>
    <cellStyle name="Normal 9 5 2 3 3" xfId="41163"/>
    <cellStyle name="Normal 9 5 2 4" xfId="41164"/>
    <cellStyle name="Normal 9 5 2 4 2" xfId="41165"/>
    <cellStyle name="Normal 9 5 2 4 3" xfId="41166"/>
    <cellStyle name="Normal 9 5 2 5" xfId="41167"/>
    <cellStyle name="Normal 9 5 2 6" xfId="41168"/>
    <cellStyle name="Normal 9 5 3" xfId="41169"/>
    <cellStyle name="Normal 9 5 3 2" xfId="41170"/>
    <cellStyle name="Normal 9 5 3 2 2" xfId="41171"/>
    <cellStyle name="Normal 9 5 3 2 3" xfId="41172"/>
    <cellStyle name="Normal 9 5 3 3" xfId="41173"/>
    <cellStyle name="Normal 9 5 3 4" xfId="41174"/>
    <cellStyle name="Normal 9 5 4" xfId="41175"/>
    <cellStyle name="Normal 9 5 4 2" xfId="41176"/>
    <cellStyle name="Normal 9 5 4 2 2" xfId="41177"/>
    <cellStyle name="Normal 9 5 4 3" xfId="41178"/>
    <cellStyle name="Normal 9 5 5" xfId="41179"/>
    <cellStyle name="Normal 9 5 5 2" xfId="41180"/>
    <cellStyle name="Normal 9 5 5 3" xfId="41181"/>
    <cellStyle name="Normal 9 5 6" xfId="41182"/>
    <cellStyle name="Normal 9 5 7" xfId="41183"/>
    <cellStyle name="Normal 9 6" xfId="41184"/>
    <cellStyle name="Normal 9 6 2" xfId="41185"/>
    <cellStyle name="Normal 9 6 2 2" xfId="41186"/>
    <cellStyle name="Normal 9 6 2 2 2" xfId="41187"/>
    <cellStyle name="Normal 9 6 2 2 3" xfId="41188"/>
    <cellStyle name="Normal 9 6 2 3" xfId="41189"/>
    <cellStyle name="Normal 9 6 2 4" xfId="41190"/>
    <cellStyle name="Normal 9 6 3" xfId="41191"/>
    <cellStyle name="Normal 9 6 3 2" xfId="41192"/>
    <cellStyle name="Normal 9 6 3 2 2" xfId="41193"/>
    <cellStyle name="Normal 9 6 3 3" xfId="41194"/>
    <cellStyle name="Normal 9 6 4" xfId="41195"/>
    <cellStyle name="Normal 9 6 4 2" xfId="41196"/>
    <cellStyle name="Normal 9 6 4 3" xfId="41197"/>
    <cellStyle name="Normal 9 6 5" xfId="41198"/>
    <cellStyle name="Normal 9 6 6" xfId="41199"/>
    <cellStyle name="Normal 9 7" xfId="41200"/>
    <cellStyle name="Normal 9 7 2" xfId="41201"/>
    <cellStyle name="Normal 9 7 2 2" xfId="41202"/>
    <cellStyle name="Normal 9 7 2 3" xfId="41203"/>
    <cellStyle name="Normal 9 7 3" xfId="41204"/>
    <cellStyle name="Normal 9 7 4" xfId="41205"/>
    <cellStyle name="Normal 9 8" xfId="41206"/>
    <cellStyle name="Normal 9 8 2" xfId="41207"/>
    <cellStyle name="Normal 9 8 2 2" xfId="41208"/>
    <cellStyle name="Normal 9 8 3" xfId="41209"/>
    <cellStyle name="Normal 9 9" xfId="41210"/>
    <cellStyle name="Normal 9 9 2" xfId="41211"/>
    <cellStyle name="Normal 9 9 3" xfId="41212"/>
    <cellStyle name="Normal 9_10-15-10-Stmt AU - Period I - Working 1 0" xfId="41213"/>
    <cellStyle name="Normal(0)" xfId="41214"/>
    <cellStyle name="Note 10" xfId="41215"/>
    <cellStyle name="Note 10 10" xfId="41216"/>
    <cellStyle name="Note 10 10 2" xfId="41217"/>
    <cellStyle name="Note 10 10 2 2" xfId="41218"/>
    <cellStyle name="Note 10 10 2 2 2" xfId="41219"/>
    <cellStyle name="Note 10 10 2 2 3" xfId="41220"/>
    <cellStyle name="Note 10 10 2 2 4" xfId="41221"/>
    <cellStyle name="Note 10 10 2 2 5" xfId="41222"/>
    <cellStyle name="Note 10 10 2 3" xfId="41223"/>
    <cellStyle name="Note 10 10 2 4" xfId="41224"/>
    <cellStyle name="Note 10 10 2 5" xfId="41225"/>
    <cellStyle name="Note 10 10 2 6" xfId="41226"/>
    <cellStyle name="Note 10 10 2 7" xfId="41227"/>
    <cellStyle name="Note 10 10 3" xfId="41228"/>
    <cellStyle name="Note 10 10 3 2" xfId="41229"/>
    <cellStyle name="Note 10 10 3 3" xfId="41230"/>
    <cellStyle name="Note 10 10 3 4" xfId="41231"/>
    <cellStyle name="Note 10 10 3 5" xfId="41232"/>
    <cellStyle name="Note 10 10 3 6" xfId="41233"/>
    <cellStyle name="Note 10 10 4" xfId="41234"/>
    <cellStyle name="Note 10 10 5" xfId="41235"/>
    <cellStyle name="Note 10 11" xfId="41236"/>
    <cellStyle name="Note 10 11 2" xfId="41237"/>
    <cellStyle name="Note 10 11 2 2" xfId="41238"/>
    <cellStyle name="Note 10 11 2 3" xfId="41239"/>
    <cellStyle name="Note 10 11 2 4" xfId="41240"/>
    <cellStyle name="Note 10 11 2 5" xfId="41241"/>
    <cellStyle name="Note 10 11 2 6" xfId="41242"/>
    <cellStyle name="Note 10 11 3" xfId="41243"/>
    <cellStyle name="Note 10 11 4" xfId="41244"/>
    <cellStyle name="Note 10 11 5" xfId="41245"/>
    <cellStyle name="Note 10 11 6" xfId="41246"/>
    <cellStyle name="Note 10 11 7" xfId="41247"/>
    <cellStyle name="Note 10 11 8" xfId="41248"/>
    <cellStyle name="Note 10 12" xfId="41249"/>
    <cellStyle name="Note 10 12 2" xfId="41250"/>
    <cellStyle name="Note 10 12 2 2" xfId="41251"/>
    <cellStyle name="Note 10 12 2 3" xfId="41252"/>
    <cellStyle name="Note 10 12 2 4" xfId="41253"/>
    <cellStyle name="Note 10 12 2 5" xfId="41254"/>
    <cellStyle name="Note 10 12 2 6" xfId="41255"/>
    <cellStyle name="Note 10 12 3" xfId="41256"/>
    <cellStyle name="Note 10 12 4" xfId="41257"/>
    <cellStyle name="Note 10 12 5" xfId="41258"/>
    <cellStyle name="Note 10 12 6" xfId="41259"/>
    <cellStyle name="Note 10 12 7" xfId="41260"/>
    <cellStyle name="Note 10 12 8" xfId="41261"/>
    <cellStyle name="Note 10 13" xfId="41262"/>
    <cellStyle name="Note 10 13 2" xfId="41263"/>
    <cellStyle name="Note 10 13 2 2" xfId="41264"/>
    <cellStyle name="Note 10 13 2 3" xfId="41265"/>
    <cellStyle name="Note 10 13 2 4" xfId="41266"/>
    <cellStyle name="Note 10 13 2 5" xfId="41267"/>
    <cellStyle name="Note 10 13 2 6" xfId="41268"/>
    <cellStyle name="Note 10 13 3" xfId="41269"/>
    <cellStyle name="Note 10 13 4" xfId="41270"/>
    <cellStyle name="Note 10 13 5" xfId="41271"/>
    <cellStyle name="Note 10 13 6" xfId="41272"/>
    <cellStyle name="Note 10 13 7" xfId="41273"/>
    <cellStyle name="Note 10 13 8" xfId="41274"/>
    <cellStyle name="Note 10 14" xfId="41275"/>
    <cellStyle name="Note 10 14 2" xfId="41276"/>
    <cellStyle name="Note 10 14 2 2" xfId="41277"/>
    <cellStyle name="Note 10 14 2 3" xfId="41278"/>
    <cellStyle name="Note 10 14 2 4" xfId="41279"/>
    <cellStyle name="Note 10 14 2 5" xfId="41280"/>
    <cellStyle name="Note 10 14 2 6" xfId="41281"/>
    <cellStyle name="Note 10 14 3" xfId="41282"/>
    <cellStyle name="Note 10 14 4" xfId="41283"/>
    <cellStyle name="Note 10 14 5" xfId="41284"/>
    <cellStyle name="Note 10 14 6" xfId="41285"/>
    <cellStyle name="Note 10 14 7" xfId="41286"/>
    <cellStyle name="Note 10 14 8" xfId="41287"/>
    <cellStyle name="Note 10 15" xfId="41288"/>
    <cellStyle name="Note 10 15 2" xfId="41289"/>
    <cellStyle name="Note 10 15 2 2" xfId="41290"/>
    <cellStyle name="Note 10 15 2 3" xfId="41291"/>
    <cellStyle name="Note 10 15 2 4" xfId="41292"/>
    <cellStyle name="Note 10 15 2 5" xfId="41293"/>
    <cellStyle name="Note 10 15 3" xfId="41294"/>
    <cellStyle name="Note 10 15 4" xfId="41295"/>
    <cellStyle name="Note 10 15 5" xfId="41296"/>
    <cellStyle name="Note 10 15 6" xfId="41297"/>
    <cellStyle name="Note 10 16" xfId="41298"/>
    <cellStyle name="Note 10 16 2" xfId="41299"/>
    <cellStyle name="Note 10 16 3" xfId="41300"/>
    <cellStyle name="Note 10 16 4" xfId="41301"/>
    <cellStyle name="Note 10 16 5" xfId="41302"/>
    <cellStyle name="Note 10 17" xfId="41303"/>
    <cellStyle name="Note 10 18" xfId="41304"/>
    <cellStyle name="Note 10 2" xfId="41305"/>
    <cellStyle name="Note 10 2 10" xfId="41306"/>
    <cellStyle name="Note 10 2 10 2" xfId="41307"/>
    <cellStyle name="Note 10 2 10 2 2" xfId="41308"/>
    <cellStyle name="Note 10 2 10 2 3" xfId="41309"/>
    <cellStyle name="Note 10 2 10 2 4" xfId="41310"/>
    <cellStyle name="Note 10 2 10 2 5" xfId="41311"/>
    <cellStyle name="Note 10 2 10 2 6" xfId="41312"/>
    <cellStyle name="Note 10 2 10 3" xfId="41313"/>
    <cellStyle name="Note 10 2 10 4" xfId="41314"/>
    <cellStyle name="Note 10 2 10 5" xfId="41315"/>
    <cellStyle name="Note 10 2 10 6" xfId="41316"/>
    <cellStyle name="Note 10 2 10 7" xfId="41317"/>
    <cellStyle name="Note 10 2 10 8" xfId="41318"/>
    <cellStyle name="Note 10 2 11" xfId="41319"/>
    <cellStyle name="Note 10 2 11 2" xfId="41320"/>
    <cellStyle name="Note 10 2 11 2 2" xfId="41321"/>
    <cellStyle name="Note 10 2 11 2 3" xfId="41322"/>
    <cellStyle name="Note 10 2 11 2 4" xfId="41323"/>
    <cellStyle name="Note 10 2 11 2 5" xfId="41324"/>
    <cellStyle name="Note 10 2 11 2 6" xfId="41325"/>
    <cellStyle name="Note 10 2 11 3" xfId="41326"/>
    <cellStyle name="Note 10 2 11 4" xfId="41327"/>
    <cellStyle name="Note 10 2 11 5" xfId="41328"/>
    <cellStyle name="Note 10 2 11 6" xfId="41329"/>
    <cellStyle name="Note 10 2 11 7" xfId="41330"/>
    <cellStyle name="Note 10 2 11 8" xfId="41331"/>
    <cellStyle name="Note 10 2 12" xfId="41332"/>
    <cellStyle name="Note 10 2 12 2" xfId="41333"/>
    <cellStyle name="Note 10 2 12 2 2" xfId="41334"/>
    <cellStyle name="Note 10 2 12 2 3" xfId="41335"/>
    <cellStyle name="Note 10 2 12 2 4" xfId="41336"/>
    <cellStyle name="Note 10 2 12 2 5" xfId="41337"/>
    <cellStyle name="Note 10 2 12 2 6" xfId="41338"/>
    <cellStyle name="Note 10 2 12 3" xfId="41339"/>
    <cellStyle name="Note 10 2 12 4" xfId="41340"/>
    <cellStyle name="Note 10 2 12 5" xfId="41341"/>
    <cellStyle name="Note 10 2 12 6" xfId="41342"/>
    <cellStyle name="Note 10 2 12 7" xfId="41343"/>
    <cellStyle name="Note 10 2 12 8" xfId="41344"/>
    <cellStyle name="Note 10 2 13" xfId="41345"/>
    <cellStyle name="Note 10 2 13 2" xfId="41346"/>
    <cellStyle name="Note 10 2 13 2 2" xfId="41347"/>
    <cellStyle name="Note 10 2 13 2 3" xfId="41348"/>
    <cellStyle name="Note 10 2 13 2 4" xfId="41349"/>
    <cellStyle name="Note 10 2 13 2 5" xfId="41350"/>
    <cellStyle name="Note 10 2 13 3" xfId="41351"/>
    <cellStyle name="Note 10 2 13 4" xfId="41352"/>
    <cellStyle name="Note 10 2 13 5" xfId="41353"/>
    <cellStyle name="Note 10 2 13 6" xfId="41354"/>
    <cellStyle name="Note 10 2 14" xfId="41355"/>
    <cellStyle name="Note 10 2 14 2" xfId="41356"/>
    <cellStyle name="Note 10 2 14 3" xfId="41357"/>
    <cellStyle name="Note 10 2 14 4" xfId="41358"/>
    <cellStyle name="Note 10 2 14 5" xfId="41359"/>
    <cellStyle name="Note 10 2 15" xfId="41360"/>
    <cellStyle name="Note 10 2 16" xfId="41361"/>
    <cellStyle name="Note 10 2 2" xfId="41362"/>
    <cellStyle name="Note 10 2 2 10" xfId="41363"/>
    <cellStyle name="Note 10 2 2 10 2" xfId="41364"/>
    <cellStyle name="Note 10 2 2 10 2 2" xfId="41365"/>
    <cellStyle name="Note 10 2 2 10 2 3" xfId="41366"/>
    <cellStyle name="Note 10 2 2 10 2 4" xfId="41367"/>
    <cellStyle name="Note 10 2 2 10 2 5" xfId="41368"/>
    <cellStyle name="Note 10 2 2 10 2 6" xfId="41369"/>
    <cellStyle name="Note 10 2 2 10 3" xfId="41370"/>
    <cellStyle name="Note 10 2 2 10 4" xfId="41371"/>
    <cellStyle name="Note 10 2 2 10 5" xfId="41372"/>
    <cellStyle name="Note 10 2 2 10 6" xfId="41373"/>
    <cellStyle name="Note 10 2 2 10 7" xfId="41374"/>
    <cellStyle name="Note 10 2 2 10 8" xfId="41375"/>
    <cellStyle name="Note 10 2 2 11" xfId="41376"/>
    <cellStyle name="Note 10 2 2 11 2" xfId="41377"/>
    <cellStyle name="Note 10 2 2 11 2 2" xfId="41378"/>
    <cellStyle name="Note 10 2 2 11 2 3" xfId="41379"/>
    <cellStyle name="Note 10 2 2 11 2 4" xfId="41380"/>
    <cellStyle name="Note 10 2 2 11 2 5" xfId="41381"/>
    <cellStyle name="Note 10 2 2 11 2 6" xfId="41382"/>
    <cellStyle name="Note 10 2 2 11 3" xfId="41383"/>
    <cellStyle name="Note 10 2 2 11 4" xfId="41384"/>
    <cellStyle name="Note 10 2 2 11 5" xfId="41385"/>
    <cellStyle name="Note 10 2 2 11 6" xfId="41386"/>
    <cellStyle name="Note 10 2 2 11 7" xfId="41387"/>
    <cellStyle name="Note 10 2 2 11 8" xfId="41388"/>
    <cellStyle name="Note 10 2 2 12" xfId="41389"/>
    <cellStyle name="Note 10 2 2 12 2" xfId="41390"/>
    <cellStyle name="Note 10 2 2 12 2 2" xfId="41391"/>
    <cellStyle name="Note 10 2 2 12 2 3" xfId="41392"/>
    <cellStyle name="Note 10 2 2 12 2 4" xfId="41393"/>
    <cellStyle name="Note 10 2 2 12 2 5" xfId="41394"/>
    <cellStyle name="Note 10 2 2 12 3" xfId="41395"/>
    <cellStyle name="Note 10 2 2 12 4" xfId="41396"/>
    <cellStyle name="Note 10 2 2 12 5" xfId="41397"/>
    <cellStyle name="Note 10 2 2 12 6" xfId="41398"/>
    <cellStyle name="Note 10 2 2 13" xfId="41399"/>
    <cellStyle name="Note 10 2 2 13 2" xfId="41400"/>
    <cellStyle name="Note 10 2 2 13 3" xfId="41401"/>
    <cellStyle name="Note 10 2 2 13 4" xfId="41402"/>
    <cellStyle name="Note 10 2 2 13 5" xfId="41403"/>
    <cellStyle name="Note 10 2 2 14" xfId="41404"/>
    <cellStyle name="Note 10 2 2 15" xfId="41405"/>
    <cellStyle name="Note 10 2 2 2" xfId="41406"/>
    <cellStyle name="Note 10 2 2 2 10" xfId="41407"/>
    <cellStyle name="Note 10 2 2 2 11" xfId="41408"/>
    <cellStyle name="Note 10 2 2 2 2" xfId="41409"/>
    <cellStyle name="Note 10 2 2 2 2 2" xfId="41410"/>
    <cellStyle name="Note 10 2 2 2 2 2 2" xfId="41411"/>
    <cellStyle name="Note 10 2 2 2 2 2 2 2" xfId="41412"/>
    <cellStyle name="Note 10 2 2 2 2 2 2 3" xfId="41413"/>
    <cellStyle name="Note 10 2 2 2 2 2 2 4" xfId="41414"/>
    <cellStyle name="Note 10 2 2 2 2 2 2 5" xfId="41415"/>
    <cellStyle name="Note 10 2 2 2 2 2 3" xfId="41416"/>
    <cellStyle name="Note 10 2 2 2 2 2 4" xfId="41417"/>
    <cellStyle name="Note 10 2 2 2 2 2 5" xfId="41418"/>
    <cellStyle name="Note 10 2 2 2 2 2 6" xfId="41419"/>
    <cellStyle name="Note 10 2 2 2 2 2 7" xfId="41420"/>
    <cellStyle name="Note 10 2 2 2 2 3" xfId="41421"/>
    <cellStyle name="Note 10 2 2 2 2 3 2" xfId="41422"/>
    <cellStyle name="Note 10 2 2 2 2 3 3" xfId="41423"/>
    <cellStyle name="Note 10 2 2 2 2 3 4" xfId="41424"/>
    <cellStyle name="Note 10 2 2 2 2 3 5" xfId="41425"/>
    <cellStyle name="Note 10 2 2 2 2 3 6" xfId="41426"/>
    <cellStyle name="Note 10 2 2 2 2 4" xfId="41427"/>
    <cellStyle name="Note 10 2 2 2 2 5" xfId="41428"/>
    <cellStyle name="Note 10 2 2 2 3" xfId="41429"/>
    <cellStyle name="Note 10 2 2 2 3 2" xfId="41430"/>
    <cellStyle name="Note 10 2 2 2 3 2 2" xfId="41431"/>
    <cellStyle name="Note 10 2 2 2 3 2 2 2" xfId="41432"/>
    <cellStyle name="Note 10 2 2 2 3 2 2 3" xfId="41433"/>
    <cellStyle name="Note 10 2 2 2 3 2 2 4" xfId="41434"/>
    <cellStyle name="Note 10 2 2 2 3 2 2 5" xfId="41435"/>
    <cellStyle name="Note 10 2 2 2 3 2 3" xfId="41436"/>
    <cellStyle name="Note 10 2 2 2 3 2 4" xfId="41437"/>
    <cellStyle name="Note 10 2 2 2 3 2 5" xfId="41438"/>
    <cellStyle name="Note 10 2 2 2 3 2 6" xfId="41439"/>
    <cellStyle name="Note 10 2 2 2 3 2 7" xfId="41440"/>
    <cellStyle name="Note 10 2 2 2 3 3" xfId="41441"/>
    <cellStyle name="Note 10 2 2 2 3 3 2" xfId="41442"/>
    <cellStyle name="Note 10 2 2 2 3 3 3" xfId="41443"/>
    <cellStyle name="Note 10 2 2 2 3 3 4" xfId="41444"/>
    <cellStyle name="Note 10 2 2 2 3 3 5" xfId="41445"/>
    <cellStyle name="Note 10 2 2 2 3 3 6" xfId="41446"/>
    <cellStyle name="Note 10 2 2 2 3 4" xfId="41447"/>
    <cellStyle name="Note 10 2 2 2 3 5" xfId="41448"/>
    <cellStyle name="Note 10 2 2 2 4" xfId="41449"/>
    <cellStyle name="Note 10 2 2 2 4 2" xfId="41450"/>
    <cellStyle name="Note 10 2 2 2 4 2 2" xfId="41451"/>
    <cellStyle name="Note 10 2 2 2 4 2 3" xfId="41452"/>
    <cellStyle name="Note 10 2 2 2 4 2 4" xfId="41453"/>
    <cellStyle name="Note 10 2 2 2 4 2 5" xfId="41454"/>
    <cellStyle name="Note 10 2 2 2 4 2 6" xfId="41455"/>
    <cellStyle name="Note 10 2 2 2 4 3" xfId="41456"/>
    <cellStyle name="Note 10 2 2 2 4 4" xfId="41457"/>
    <cellStyle name="Note 10 2 2 2 4 5" xfId="41458"/>
    <cellStyle name="Note 10 2 2 2 4 6" xfId="41459"/>
    <cellStyle name="Note 10 2 2 2 4 7" xfId="41460"/>
    <cellStyle name="Note 10 2 2 2 4 8" xfId="41461"/>
    <cellStyle name="Note 10 2 2 2 5" xfId="41462"/>
    <cellStyle name="Note 10 2 2 2 5 2" xfId="41463"/>
    <cellStyle name="Note 10 2 2 2 5 2 2" xfId="41464"/>
    <cellStyle name="Note 10 2 2 2 5 2 3" xfId="41465"/>
    <cellStyle name="Note 10 2 2 2 5 2 4" xfId="41466"/>
    <cellStyle name="Note 10 2 2 2 5 2 5" xfId="41467"/>
    <cellStyle name="Note 10 2 2 2 5 2 6" xfId="41468"/>
    <cellStyle name="Note 10 2 2 2 5 3" xfId="41469"/>
    <cellStyle name="Note 10 2 2 2 5 4" xfId="41470"/>
    <cellStyle name="Note 10 2 2 2 5 5" xfId="41471"/>
    <cellStyle name="Note 10 2 2 2 5 6" xfId="41472"/>
    <cellStyle name="Note 10 2 2 2 5 7" xfId="41473"/>
    <cellStyle name="Note 10 2 2 2 5 8" xfId="41474"/>
    <cellStyle name="Note 10 2 2 2 6" xfId="41475"/>
    <cellStyle name="Note 10 2 2 2 6 2" xfId="41476"/>
    <cellStyle name="Note 10 2 2 2 6 2 2" xfId="41477"/>
    <cellStyle name="Note 10 2 2 2 6 2 3" xfId="41478"/>
    <cellStyle name="Note 10 2 2 2 6 2 4" xfId="41479"/>
    <cellStyle name="Note 10 2 2 2 6 2 5" xfId="41480"/>
    <cellStyle name="Note 10 2 2 2 6 2 6" xfId="41481"/>
    <cellStyle name="Note 10 2 2 2 6 3" xfId="41482"/>
    <cellStyle name="Note 10 2 2 2 6 4" xfId="41483"/>
    <cellStyle name="Note 10 2 2 2 6 5" xfId="41484"/>
    <cellStyle name="Note 10 2 2 2 6 6" xfId="41485"/>
    <cellStyle name="Note 10 2 2 2 6 7" xfId="41486"/>
    <cellStyle name="Note 10 2 2 2 6 8" xfId="41487"/>
    <cellStyle name="Note 10 2 2 2 7" xfId="41488"/>
    <cellStyle name="Note 10 2 2 2 7 2" xfId="41489"/>
    <cellStyle name="Note 10 2 2 2 7 2 2" xfId="41490"/>
    <cellStyle name="Note 10 2 2 2 7 2 3" xfId="41491"/>
    <cellStyle name="Note 10 2 2 2 7 2 4" xfId="41492"/>
    <cellStyle name="Note 10 2 2 2 7 2 5" xfId="41493"/>
    <cellStyle name="Note 10 2 2 2 7 2 6" xfId="41494"/>
    <cellStyle name="Note 10 2 2 2 7 3" xfId="41495"/>
    <cellStyle name="Note 10 2 2 2 7 4" xfId="41496"/>
    <cellStyle name="Note 10 2 2 2 7 5" xfId="41497"/>
    <cellStyle name="Note 10 2 2 2 7 6" xfId="41498"/>
    <cellStyle name="Note 10 2 2 2 7 7" xfId="41499"/>
    <cellStyle name="Note 10 2 2 2 7 8" xfId="41500"/>
    <cellStyle name="Note 10 2 2 2 8" xfId="41501"/>
    <cellStyle name="Note 10 2 2 2 8 2" xfId="41502"/>
    <cellStyle name="Note 10 2 2 2 8 3" xfId="41503"/>
    <cellStyle name="Note 10 2 2 2 8 4" xfId="41504"/>
    <cellStyle name="Note 10 2 2 2 8 5" xfId="41505"/>
    <cellStyle name="Note 10 2 2 2 8 6" xfId="41506"/>
    <cellStyle name="Note 10 2 2 2 9" xfId="41507"/>
    <cellStyle name="Note 10 2 2 2 9 2" xfId="41508"/>
    <cellStyle name="Note 10 2 2 3" xfId="41509"/>
    <cellStyle name="Note 10 2 2 3 10" xfId="41510"/>
    <cellStyle name="Note 10 2 2 3 10 2" xfId="41511"/>
    <cellStyle name="Note 10 2 2 3 10 2 2" xfId="41512"/>
    <cellStyle name="Note 10 2 2 3 10 2 3" xfId="41513"/>
    <cellStyle name="Note 10 2 2 3 10 2 4" xfId="41514"/>
    <cellStyle name="Note 10 2 2 3 10 2 5" xfId="41515"/>
    <cellStyle name="Note 10 2 2 3 10 3" xfId="41516"/>
    <cellStyle name="Note 10 2 2 3 10 4" xfId="41517"/>
    <cellStyle name="Note 10 2 2 3 10 5" xfId="41518"/>
    <cellStyle name="Note 10 2 2 3 10 6" xfId="41519"/>
    <cellStyle name="Note 10 2 2 3 10 7" xfId="41520"/>
    <cellStyle name="Note 10 2 2 3 11" xfId="41521"/>
    <cellStyle name="Note 10 2 2 3 11 2" xfId="41522"/>
    <cellStyle name="Note 10 2 2 3 11 3" xfId="41523"/>
    <cellStyle name="Note 10 2 2 3 11 4" xfId="41524"/>
    <cellStyle name="Note 10 2 2 3 11 5" xfId="41525"/>
    <cellStyle name="Note 10 2 2 3 12" xfId="41526"/>
    <cellStyle name="Note 10 2 2 3 13" xfId="41527"/>
    <cellStyle name="Note 10 2 2 3 2" xfId="41528"/>
    <cellStyle name="Note 10 2 2 3 2 2" xfId="41529"/>
    <cellStyle name="Note 10 2 2 3 2 2 2" xfId="41530"/>
    <cellStyle name="Note 10 2 2 3 2 2 2 2" xfId="41531"/>
    <cellStyle name="Note 10 2 2 3 2 2 2 3" xfId="41532"/>
    <cellStyle name="Note 10 2 2 3 2 2 2 4" xfId="41533"/>
    <cellStyle name="Note 10 2 2 3 2 2 2 5" xfId="41534"/>
    <cellStyle name="Note 10 2 2 3 2 2 3" xfId="41535"/>
    <cellStyle name="Note 10 2 2 3 2 2 4" xfId="41536"/>
    <cellStyle name="Note 10 2 2 3 2 2 5" xfId="41537"/>
    <cellStyle name="Note 10 2 2 3 2 2 6" xfId="41538"/>
    <cellStyle name="Note 10 2 2 3 2 2 7" xfId="41539"/>
    <cellStyle name="Note 10 2 2 3 2 3" xfId="41540"/>
    <cellStyle name="Note 10 2 2 3 2 3 2" xfId="41541"/>
    <cellStyle name="Note 10 2 2 3 2 3 3" xfId="41542"/>
    <cellStyle name="Note 10 2 2 3 2 3 4" xfId="41543"/>
    <cellStyle name="Note 10 2 2 3 2 3 5" xfId="41544"/>
    <cellStyle name="Note 10 2 2 3 2 3 6" xfId="41545"/>
    <cellStyle name="Note 10 2 2 3 2 4" xfId="41546"/>
    <cellStyle name="Note 10 2 2 3 2 5" xfId="41547"/>
    <cellStyle name="Note 10 2 2 3 3" xfId="41548"/>
    <cellStyle name="Note 10 2 2 3 3 2" xfId="41549"/>
    <cellStyle name="Note 10 2 2 3 3 2 2" xfId="41550"/>
    <cellStyle name="Note 10 2 2 3 3 2 3" xfId="41551"/>
    <cellStyle name="Note 10 2 2 3 3 2 4" xfId="41552"/>
    <cellStyle name="Note 10 2 2 3 3 2 5" xfId="41553"/>
    <cellStyle name="Note 10 2 2 3 3 2 6" xfId="41554"/>
    <cellStyle name="Note 10 2 2 3 3 3" xfId="41555"/>
    <cellStyle name="Note 10 2 2 3 3 4" xfId="41556"/>
    <cellStyle name="Note 10 2 2 3 3 5" xfId="41557"/>
    <cellStyle name="Note 10 2 2 3 3 6" xfId="41558"/>
    <cellStyle name="Note 10 2 2 3 3 7" xfId="41559"/>
    <cellStyle name="Note 10 2 2 3 3 8" xfId="41560"/>
    <cellStyle name="Note 10 2 2 3 4" xfId="41561"/>
    <cellStyle name="Note 10 2 2 3 4 2" xfId="41562"/>
    <cellStyle name="Note 10 2 2 3 4 2 2" xfId="41563"/>
    <cellStyle name="Note 10 2 2 3 4 2 3" xfId="41564"/>
    <cellStyle name="Note 10 2 2 3 4 2 4" xfId="41565"/>
    <cellStyle name="Note 10 2 2 3 4 2 5" xfId="41566"/>
    <cellStyle name="Note 10 2 2 3 4 2 6" xfId="41567"/>
    <cellStyle name="Note 10 2 2 3 4 3" xfId="41568"/>
    <cellStyle name="Note 10 2 2 3 4 4" xfId="41569"/>
    <cellStyle name="Note 10 2 2 3 4 5" xfId="41570"/>
    <cellStyle name="Note 10 2 2 3 4 6" xfId="41571"/>
    <cellStyle name="Note 10 2 2 3 4 7" xfId="41572"/>
    <cellStyle name="Note 10 2 2 3 4 8" xfId="41573"/>
    <cellStyle name="Note 10 2 2 3 5" xfId="41574"/>
    <cellStyle name="Note 10 2 2 3 5 2" xfId="41575"/>
    <cellStyle name="Note 10 2 2 3 5 2 2" xfId="41576"/>
    <cellStyle name="Note 10 2 2 3 5 2 3" xfId="41577"/>
    <cellStyle name="Note 10 2 2 3 5 2 4" xfId="41578"/>
    <cellStyle name="Note 10 2 2 3 5 2 5" xfId="41579"/>
    <cellStyle name="Note 10 2 2 3 5 2 6" xfId="41580"/>
    <cellStyle name="Note 10 2 2 3 5 3" xfId="41581"/>
    <cellStyle name="Note 10 2 2 3 5 4" xfId="41582"/>
    <cellStyle name="Note 10 2 2 3 5 5" xfId="41583"/>
    <cellStyle name="Note 10 2 2 3 5 6" xfId="41584"/>
    <cellStyle name="Note 10 2 2 3 5 7" xfId="41585"/>
    <cellStyle name="Note 10 2 2 3 5 8" xfId="41586"/>
    <cellStyle name="Note 10 2 2 3 6" xfId="41587"/>
    <cellStyle name="Note 10 2 2 3 6 2" xfId="41588"/>
    <cellStyle name="Note 10 2 2 3 6 2 2" xfId="41589"/>
    <cellStyle name="Note 10 2 2 3 6 2 3" xfId="41590"/>
    <cellStyle name="Note 10 2 2 3 6 2 4" xfId="41591"/>
    <cellStyle name="Note 10 2 2 3 6 2 5" xfId="41592"/>
    <cellStyle name="Note 10 2 2 3 6 2 6" xfId="41593"/>
    <cellStyle name="Note 10 2 2 3 6 3" xfId="41594"/>
    <cellStyle name="Note 10 2 2 3 6 4" xfId="41595"/>
    <cellStyle name="Note 10 2 2 3 6 5" xfId="41596"/>
    <cellStyle name="Note 10 2 2 3 6 6" xfId="41597"/>
    <cellStyle name="Note 10 2 2 3 6 7" xfId="41598"/>
    <cellStyle name="Note 10 2 2 3 6 8" xfId="41599"/>
    <cellStyle name="Note 10 2 2 3 7" xfId="41600"/>
    <cellStyle name="Note 10 2 2 3 7 2" xfId="41601"/>
    <cellStyle name="Note 10 2 2 3 7 2 2" xfId="41602"/>
    <cellStyle name="Note 10 2 2 3 7 2 3" xfId="41603"/>
    <cellStyle name="Note 10 2 2 3 7 2 4" xfId="41604"/>
    <cellStyle name="Note 10 2 2 3 7 2 5" xfId="41605"/>
    <cellStyle name="Note 10 2 2 3 7 2 6" xfId="41606"/>
    <cellStyle name="Note 10 2 2 3 7 3" xfId="41607"/>
    <cellStyle name="Note 10 2 2 3 7 4" xfId="41608"/>
    <cellStyle name="Note 10 2 2 3 7 5" xfId="41609"/>
    <cellStyle name="Note 10 2 2 3 7 6" xfId="41610"/>
    <cellStyle name="Note 10 2 2 3 7 7" xfId="41611"/>
    <cellStyle name="Note 10 2 2 3 7 8" xfId="41612"/>
    <cellStyle name="Note 10 2 2 3 8" xfId="41613"/>
    <cellStyle name="Note 10 2 2 3 8 2" xfId="41614"/>
    <cellStyle name="Note 10 2 2 3 8 2 2" xfId="41615"/>
    <cellStyle name="Note 10 2 2 3 8 2 3" xfId="41616"/>
    <cellStyle name="Note 10 2 2 3 8 2 4" xfId="41617"/>
    <cellStyle name="Note 10 2 2 3 8 2 5" xfId="41618"/>
    <cellStyle name="Note 10 2 2 3 8 2 6" xfId="41619"/>
    <cellStyle name="Note 10 2 2 3 8 3" xfId="41620"/>
    <cellStyle name="Note 10 2 2 3 8 4" xfId="41621"/>
    <cellStyle name="Note 10 2 2 3 8 5" xfId="41622"/>
    <cellStyle name="Note 10 2 2 3 8 6" xfId="41623"/>
    <cellStyle name="Note 10 2 2 3 8 7" xfId="41624"/>
    <cellStyle name="Note 10 2 2 3 8 8" xfId="41625"/>
    <cellStyle name="Note 10 2 2 3 9" xfId="41626"/>
    <cellStyle name="Note 10 2 2 3 9 2" xfId="41627"/>
    <cellStyle name="Note 10 2 2 3 9 2 2" xfId="41628"/>
    <cellStyle name="Note 10 2 2 3 9 2 3" xfId="41629"/>
    <cellStyle name="Note 10 2 2 3 9 2 4" xfId="41630"/>
    <cellStyle name="Note 10 2 2 3 9 2 5" xfId="41631"/>
    <cellStyle name="Note 10 2 2 3 9 2 6" xfId="41632"/>
    <cellStyle name="Note 10 2 2 3 9 3" xfId="41633"/>
    <cellStyle name="Note 10 2 2 3 9 4" xfId="41634"/>
    <cellStyle name="Note 10 2 2 3 9 5" xfId="41635"/>
    <cellStyle name="Note 10 2 2 3 9 6" xfId="41636"/>
    <cellStyle name="Note 10 2 2 3 9 7" xfId="41637"/>
    <cellStyle name="Note 10 2 2 3 9 8" xfId="41638"/>
    <cellStyle name="Note 10 2 2 4" xfId="41639"/>
    <cellStyle name="Note 10 2 2 4 10" xfId="41640"/>
    <cellStyle name="Note 10 2 2 4 10 2" xfId="41641"/>
    <cellStyle name="Note 10 2 2 4 10 2 2" xfId="41642"/>
    <cellStyle name="Note 10 2 2 4 10 2 3" xfId="41643"/>
    <cellStyle name="Note 10 2 2 4 10 2 4" xfId="41644"/>
    <cellStyle name="Note 10 2 2 4 10 2 5" xfId="41645"/>
    <cellStyle name="Note 10 2 2 4 10 3" xfId="41646"/>
    <cellStyle name="Note 10 2 2 4 10 4" xfId="41647"/>
    <cellStyle name="Note 10 2 2 4 10 5" xfId="41648"/>
    <cellStyle name="Note 10 2 2 4 10 6" xfId="41649"/>
    <cellStyle name="Note 10 2 2 4 10 7" xfId="41650"/>
    <cellStyle name="Note 10 2 2 4 11" xfId="41651"/>
    <cellStyle name="Note 10 2 2 4 11 2" xfId="41652"/>
    <cellStyle name="Note 10 2 2 4 11 3" xfId="41653"/>
    <cellStyle name="Note 10 2 2 4 11 4" xfId="41654"/>
    <cellStyle name="Note 10 2 2 4 11 5" xfId="41655"/>
    <cellStyle name="Note 10 2 2 4 12" xfId="41656"/>
    <cellStyle name="Note 10 2 2 4 13" xfId="41657"/>
    <cellStyle name="Note 10 2 2 4 2" xfId="41658"/>
    <cellStyle name="Note 10 2 2 4 2 2" xfId="41659"/>
    <cellStyle name="Note 10 2 2 4 2 2 2" xfId="41660"/>
    <cellStyle name="Note 10 2 2 4 2 2 2 2" xfId="41661"/>
    <cellStyle name="Note 10 2 2 4 2 2 2 3" xfId="41662"/>
    <cellStyle name="Note 10 2 2 4 2 2 2 4" xfId="41663"/>
    <cellStyle name="Note 10 2 2 4 2 2 2 5" xfId="41664"/>
    <cellStyle name="Note 10 2 2 4 2 2 3" xfId="41665"/>
    <cellStyle name="Note 10 2 2 4 2 2 4" xfId="41666"/>
    <cellStyle name="Note 10 2 2 4 2 2 5" xfId="41667"/>
    <cellStyle name="Note 10 2 2 4 2 2 6" xfId="41668"/>
    <cellStyle name="Note 10 2 2 4 2 2 7" xfId="41669"/>
    <cellStyle name="Note 10 2 2 4 2 3" xfId="41670"/>
    <cellStyle name="Note 10 2 2 4 2 3 2" xfId="41671"/>
    <cellStyle name="Note 10 2 2 4 2 3 3" xfId="41672"/>
    <cellStyle name="Note 10 2 2 4 2 3 4" xfId="41673"/>
    <cellStyle name="Note 10 2 2 4 2 3 5" xfId="41674"/>
    <cellStyle name="Note 10 2 2 4 2 3 6" xfId="41675"/>
    <cellStyle name="Note 10 2 2 4 2 4" xfId="41676"/>
    <cellStyle name="Note 10 2 2 4 2 5" xfId="41677"/>
    <cellStyle name="Note 10 2 2 4 3" xfId="41678"/>
    <cellStyle name="Note 10 2 2 4 3 2" xfId="41679"/>
    <cellStyle name="Note 10 2 2 4 3 2 2" xfId="41680"/>
    <cellStyle name="Note 10 2 2 4 3 2 3" xfId="41681"/>
    <cellStyle name="Note 10 2 2 4 3 2 4" xfId="41682"/>
    <cellStyle name="Note 10 2 2 4 3 2 5" xfId="41683"/>
    <cellStyle name="Note 10 2 2 4 3 2 6" xfId="41684"/>
    <cellStyle name="Note 10 2 2 4 3 3" xfId="41685"/>
    <cellStyle name="Note 10 2 2 4 3 4" xfId="41686"/>
    <cellStyle name="Note 10 2 2 4 3 5" xfId="41687"/>
    <cellStyle name="Note 10 2 2 4 3 6" xfId="41688"/>
    <cellStyle name="Note 10 2 2 4 3 7" xfId="41689"/>
    <cellStyle name="Note 10 2 2 4 3 8" xfId="41690"/>
    <cellStyle name="Note 10 2 2 4 4" xfId="41691"/>
    <cellStyle name="Note 10 2 2 4 4 2" xfId="41692"/>
    <cellStyle name="Note 10 2 2 4 4 2 2" xfId="41693"/>
    <cellStyle name="Note 10 2 2 4 4 2 3" xfId="41694"/>
    <cellStyle name="Note 10 2 2 4 4 2 4" xfId="41695"/>
    <cellStyle name="Note 10 2 2 4 4 2 5" xfId="41696"/>
    <cellStyle name="Note 10 2 2 4 4 2 6" xfId="41697"/>
    <cellStyle name="Note 10 2 2 4 4 3" xfId="41698"/>
    <cellStyle name="Note 10 2 2 4 4 4" xfId="41699"/>
    <cellStyle name="Note 10 2 2 4 4 5" xfId="41700"/>
    <cellStyle name="Note 10 2 2 4 4 6" xfId="41701"/>
    <cellStyle name="Note 10 2 2 4 4 7" xfId="41702"/>
    <cellStyle name="Note 10 2 2 4 4 8" xfId="41703"/>
    <cellStyle name="Note 10 2 2 4 5" xfId="41704"/>
    <cellStyle name="Note 10 2 2 4 5 2" xfId="41705"/>
    <cellStyle name="Note 10 2 2 4 5 2 2" xfId="41706"/>
    <cellStyle name="Note 10 2 2 4 5 2 3" xfId="41707"/>
    <cellStyle name="Note 10 2 2 4 5 2 4" xfId="41708"/>
    <cellStyle name="Note 10 2 2 4 5 2 5" xfId="41709"/>
    <cellStyle name="Note 10 2 2 4 5 2 6" xfId="41710"/>
    <cellStyle name="Note 10 2 2 4 5 3" xfId="41711"/>
    <cellStyle name="Note 10 2 2 4 5 4" xfId="41712"/>
    <cellStyle name="Note 10 2 2 4 5 5" xfId="41713"/>
    <cellStyle name="Note 10 2 2 4 5 6" xfId="41714"/>
    <cellStyle name="Note 10 2 2 4 5 7" xfId="41715"/>
    <cellStyle name="Note 10 2 2 4 5 8" xfId="41716"/>
    <cellStyle name="Note 10 2 2 4 6" xfId="41717"/>
    <cellStyle name="Note 10 2 2 4 6 2" xfId="41718"/>
    <cellStyle name="Note 10 2 2 4 6 2 2" xfId="41719"/>
    <cellStyle name="Note 10 2 2 4 6 2 3" xfId="41720"/>
    <cellStyle name="Note 10 2 2 4 6 2 4" xfId="41721"/>
    <cellStyle name="Note 10 2 2 4 6 2 5" xfId="41722"/>
    <cellStyle name="Note 10 2 2 4 6 2 6" xfId="41723"/>
    <cellStyle name="Note 10 2 2 4 6 3" xfId="41724"/>
    <cellStyle name="Note 10 2 2 4 6 4" xfId="41725"/>
    <cellStyle name="Note 10 2 2 4 6 5" xfId="41726"/>
    <cellStyle name="Note 10 2 2 4 6 6" xfId="41727"/>
    <cellStyle name="Note 10 2 2 4 6 7" xfId="41728"/>
    <cellStyle name="Note 10 2 2 4 6 8" xfId="41729"/>
    <cellStyle name="Note 10 2 2 4 7" xfId="41730"/>
    <cellStyle name="Note 10 2 2 4 7 2" xfId="41731"/>
    <cellStyle name="Note 10 2 2 4 7 2 2" xfId="41732"/>
    <cellStyle name="Note 10 2 2 4 7 2 3" xfId="41733"/>
    <cellStyle name="Note 10 2 2 4 7 2 4" xfId="41734"/>
    <cellStyle name="Note 10 2 2 4 7 2 5" xfId="41735"/>
    <cellStyle name="Note 10 2 2 4 7 2 6" xfId="41736"/>
    <cellStyle name="Note 10 2 2 4 7 3" xfId="41737"/>
    <cellStyle name="Note 10 2 2 4 7 4" xfId="41738"/>
    <cellStyle name="Note 10 2 2 4 7 5" xfId="41739"/>
    <cellStyle name="Note 10 2 2 4 7 6" xfId="41740"/>
    <cellStyle name="Note 10 2 2 4 7 7" xfId="41741"/>
    <cellStyle name="Note 10 2 2 4 7 8" xfId="41742"/>
    <cellStyle name="Note 10 2 2 4 8" xfId="41743"/>
    <cellStyle name="Note 10 2 2 4 8 2" xfId="41744"/>
    <cellStyle name="Note 10 2 2 4 8 2 2" xfId="41745"/>
    <cellStyle name="Note 10 2 2 4 8 2 3" xfId="41746"/>
    <cellStyle name="Note 10 2 2 4 8 2 4" xfId="41747"/>
    <cellStyle name="Note 10 2 2 4 8 2 5" xfId="41748"/>
    <cellStyle name="Note 10 2 2 4 8 2 6" xfId="41749"/>
    <cellStyle name="Note 10 2 2 4 8 3" xfId="41750"/>
    <cellStyle name="Note 10 2 2 4 8 4" xfId="41751"/>
    <cellStyle name="Note 10 2 2 4 8 5" xfId="41752"/>
    <cellStyle name="Note 10 2 2 4 8 6" xfId="41753"/>
    <cellStyle name="Note 10 2 2 4 8 7" xfId="41754"/>
    <cellStyle name="Note 10 2 2 4 8 8" xfId="41755"/>
    <cellStyle name="Note 10 2 2 4 9" xfId="41756"/>
    <cellStyle name="Note 10 2 2 4 9 2" xfId="41757"/>
    <cellStyle name="Note 10 2 2 4 9 2 2" xfId="41758"/>
    <cellStyle name="Note 10 2 2 4 9 2 3" xfId="41759"/>
    <cellStyle name="Note 10 2 2 4 9 2 4" xfId="41760"/>
    <cellStyle name="Note 10 2 2 4 9 2 5" xfId="41761"/>
    <cellStyle name="Note 10 2 2 4 9 2 6" xfId="41762"/>
    <cellStyle name="Note 10 2 2 4 9 3" xfId="41763"/>
    <cellStyle name="Note 10 2 2 4 9 4" xfId="41764"/>
    <cellStyle name="Note 10 2 2 4 9 5" xfId="41765"/>
    <cellStyle name="Note 10 2 2 4 9 6" xfId="41766"/>
    <cellStyle name="Note 10 2 2 4 9 7" xfId="41767"/>
    <cellStyle name="Note 10 2 2 4 9 8" xfId="41768"/>
    <cellStyle name="Note 10 2 2 5" xfId="41769"/>
    <cellStyle name="Note 10 2 2 5 10" xfId="41770"/>
    <cellStyle name="Note 10 2 2 5 10 2" xfId="41771"/>
    <cellStyle name="Note 10 2 2 5 10 2 2" xfId="41772"/>
    <cellStyle name="Note 10 2 2 5 10 2 3" xfId="41773"/>
    <cellStyle name="Note 10 2 2 5 10 2 4" xfId="41774"/>
    <cellStyle name="Note 10 2 2 5 10 2 5" xfId="41775"/>
    <cellStyle name="Note 10 2 2 5 10 3" xfId="41776"/>
    <cellStyle name="Note 10 2 2 5 10 4" xfId="41777"/>
    <cellStyle name="Note 10 2 2 5 10 5" xfId="41778"/>
    <cellStyle name="Note 10 2 2 5 10 6" xfId="41779"/>
    <cellStyle name="Note 10 2 2 5 10 7" xfId="41780"/>
    <cellStyle name="Note 10 2 2 5 11" xfId="41781"/>
    <cellStyle name="Note 10 2 2 5 11 2" xfId="41782"/>
    <cellStyle name="Note 10 2 2 5 11 3" xfId="41783"/>
    <cellStyle name="Note 10 2 2 5 11 4" xfId="41784"/>
    <cellStyle name="Note 10 2 2 5 11 5" xfId="41785"/>
    <cellStyle name="Note 10 2 2 5 12" xfId="41786"/>
    <cellStyle name="Note 10 2 2 5 13" xfId="41787"/>
    <cellStyle name="Note 10 2 2 5 2" xfId="41788"/>
    <cellStyle name="Note 10 2 2 5 2 2" xfId="41789"/>
    <cellStyle name="Note 10 2 2 5 2 2 2" xfId="41790"/>
    <cellStyle name="Note 10 2 2 5 2 2 2 2" xfId="41791"/>
    <cellStyle name="Note 10 2 2 5 2 2 2 3" xfId="41792"/>
    <cellStyle name="Note 10 2 2 5 2 2 2 4" xfId="41793"/>
    <cellStyle name="Note 10 2 2 5 2 2 2 5" xfId="41794"/>
    <cellStyle name="Note 10 2 2 5 2 2 3" xfId="41795"/>
    <cellStyle name="Note 10 2 2 5 2 2 4" xfId="41796"/>
    <cellStyle name="Note 10 2 2 5 2 2 5" xfId="41797"/>
    <cellStyle name="Note 10 2 2 5 2 2 6" xfId="41798"/>
    <cellStyle name="Note 10 2 2 5 2 2 7" xfId="41799"/>
    <cellStyle name="Note 10 2 2 5 2 3" xfId="41800"/>
    <cellStyle name="Note 10 2 2 5 2 3 2" xfId="41801"/>
    <cellStyle name="Note 10 2 2 5 2 3 3" xfId="41802"/>
    <cellStyle name="Note 10 2 2 5 2 3 4" xfId="41803"/>
    <cellStyle name="Note 10 2 2 5 2 3 5" xfId="41804"/>
    <cellStyle name="Note 10 2 2 5 2 3 6" xfId="41805"/>
    <cellStyle name="Note 10 2 2 5 2 4" xfId="41806"/>
    <cellStyle name="Note 10 2 2 5 2 5" xfId="41807"/>
    <cellStyle name="Note 10 2 2 5 3" xfId="41808"/>
    <cellStyle name="Note 10 2 2 5 3 2" xfId="41809"/>
    <cellStyle name="Note 10 2 2 5 3 2 2" xfId="41810"/>
    <cellStyle name="Note 10 2 2 5 3 2 3" xfId="41811"/>
    <cellStyle name="Note 10 2 2 5 3 2 4" xfId="41812"/>
    <cellStyle name="Note 10 2 2 5 3 2 5" xfId="41813"/>
    <cellStyle name="Note 10 2 2 5 3 2 6" xfId="41814"/>
    <cellStyle name="Note 10 2 2 5 3 3" xfId="41815"/>
    <cellStyle name="Note 10 2 2 5 3 4" xfId="41816"/>
    <cellStyle name="Note 10 2 2 5 3 5" xfId="41817"/>
    <cellStyle name="Note 10 2 2 5 3 6" xfId="41818"/>
    <cellStyle name="Note 10 2 2 5 3 7" xfId="41819"/>
    <cellStyle name="Note 10 2 2 5 3 8" xfId="41820"/>
    <cellStyle name="Note 10 2 2 5 4" xfId="41821"/>
    <cellStyle name="Note 10 2 2 5 4 2" xfId="41822"/>
    <cellStyle name="Note 10 2 2 5 4 2 2" xfId="41823"/>
    <cellStyle name="Note 10 2 2 5 4 2 3" xfId="41824"/>
    <cellStyle name="Note 10 2 2 5 4 2 4" xfId="41825"/>
    <cellStyle name="Note 10 2 2 5 4 2 5" xfId="41826"/>
    <cellStyle name="Note 10 2 2 5 4 2 6" xfId="41827"/>
    <cellStyle name="Note 10 2 2 5 4 3" xfId="41828"/>
    <cellStyle name="Note 10 2 2 5 4 4" xfId="41829"/>
    <cellStyle name="Note 10 2 2 5 4 5" xfId="41830"/>
    <cellStyle name="Note 10 2 2 5 4 6" xfId="41831"/>
    <cellStyle name="Note 10 2 2 5 4 7" xfId="41832"/>
    <cellStyle name="Note 10 2 2 5 4 8" xfId="41833"/>
    <cellStyle name="Note 10 2 2 5 5" xfId="41834"/>
    <cellStyle name="Note 10 2 2 5 5 2" xfId="41835"/>
    <cellStyle name="Note 10 2 2 5 5 2 2" xfId="41836"/>
    <cellStyle name="Note 10 2 2 5 5 2 3" xfId="41837"/>
    <cellStyle name="Note 10 2 2 5 5 2 4" xfId="41838"/>
    <cellStyle name="Note 10 2 2 5 5 2 5" xfId="41839"/>
    <cellStyle name="Note 10 2 2 5 5 2 6" xfId="41840"/>
    <cellStyle name="Note 10 2 2 5 5 3" xfId="41841"/>
    <cellStyle name="Note 10 2 2 5 5 4" xfId="41842"/>
    <cellStyle name="Note 10 2 2 5 5 5" xfId="41843"/>
    <cellStyle name="Note 10 2 2 5 5 6" xfId="41844"/>
    <cellStyle name="Note 10 2 2 5 5 7" xfId="41845"/>
    <cellStyle name="Note 10 2 2 5 5 8" xfId="41846"/>
    <cellStyle name="Note 10 2 2 5 6" xfId="41847"/>
    <cellStyle name="Note 10 2 2 5 6 2" xfId="41848"/>
    <cellStyle name="Note 10 2 2 5 6 2 2" xfId="41849"/>
    <cellStyle name="Note 10 2 2 5 6 2 3" xfId="41850"/>
    <cellStyle name="Note 10 2 2 5 6 2 4" xfId="41851"/>
    <cellStyle name="Note 10 2 2 5 6 2 5" xfId="41852"/>
    <cellStyle name="Note 10 2 2 5 6 2 6" xfId="41853"/>
    <cellStyle name="Note 10 2 2 5 6 3" xfId="41854"/>
    <cellStyle name="Note 10 2 2 5 6 4" xfId="41855"/>
    <cellStyle name="Note 10 2 2 5 6 5" xfId="41856"/>
    <cellStyle name="Note 10 2 2 5 6 6" xfId="41857"/>
    <cellStyle name="Note 10 2 2 5 6 7" xfId="41858"/>
    <cellStyle name="Note 10 2 2 5 6 8" xfId="41859"/>
    <cellStyle name="Note 10 2 2 5 7" xfId="41860"/>
    <cellStyle name="Note 10 2 2 5 7 2" xfId="41861"/>
    <cellStyle name="Note 10 2 2 5 7 2 2" xfId="41862"/>
    <cellStyle name="Note 10 2 2 5 7 2 3" xfId="41863"/>
    <cellStyle name="Note 10 2 2 5 7 2 4" xfId="41864"/>
    <cellStyle name="Note 10 2 2 5 7 2 5" xfId="41865"/>
    <cellStyle name="Note 10 2 2 5 7 2 6" xfId="41866"/>
    <cellStyle name="Note 10 2 2 5 7 3" xfId="41867"/>
    <cellStyle name="Note 10 2 2 5 7 4" xfId="41868"/>
    <cellStyle name="Note 10 2 2 5 7 5" xfId="41869"/>
    <cellStyle name="Note 10 2 2 5 7 6" xfId="41870"/>
    <cellStyle name="Note 10 2 2 5 7 7" xfId="41871"/>
    <cellStyle name="Note 10 2 2 5 7 8" xfId="41872"/>
    <cellStyle name="Note 10 2 2 5 8" xfId="41873"/>
    <cellStyle name="Note 10 2 2 5 8 2" xfId="41874"/>
    <cellStyle name="Note 10 2 2 5 8 2 2" xfId="41875"/>
    <cellStyle name="Note 10 2 2 5 8 2 3" xfId="41876"/>
    <cellStyle name="Note 10 2 2 5 8 2 4" xfId="41877"/>
    <cellStyle name="Note 10 2 2 5 8 2 5" xfId="41878"/>
    <cellStyle name="Note 10 2 2 5 8 2 6" xfId="41879"/>
    <cellStyle name="Note 10 2 2 5 8 3" xfId="41880"/>
    <cellStyle name="Note 10 2 2 5 8 4" xfId="41881"/>
    <cellStyle name="Note 10 2 2 5 8 5" xfId="41882"/>
    <cellStyle name="Note 10 2 2 5 8 6" xfId="41883"/>
    <cellStyle name="Note 10 2 2 5 8 7" xfId="41884"/>
    <cellStyle name="Note 10 2 2 5 8 8" xfId="41885"/>
    <cellStyle name="Note 10 2 2 5 9" xfId="41886"/>
    <cellStyle name="Note 10 2 2 5 9 2" xfId="41887"/>
    <cellStyle name="Note 10 2 2 5 9 2 2" xfId="41888"/>
    <cellStyle name="Note 10 2 2 5 9 2 3" xfId="41889"/>
    <cellStyle name="Note 10 2 2 5 9 2 4" xfId="41890"/>
    <cellStyle name="Note 10 2 2 5 9 2 5" xfId="41891"/>
    <cellStyle name="Note 10 2 2 5 9 2 6" xfId="41892"/>
    <cellStyle name="Note 10 2 2 5 9 3" xfId="41893"/>
    <cellStyle name="Note 10 2 2 5 9 4" xfId="41894"/>
    <cellStyle name="Note 10 2 2 5 9 5" xfId="41895"/>
    <cellStyle name="Note 10 2 2 5 9 6" xfId="41896"/>
    <cellStyle name="Note 10 2 2 5 9 7" xfId="41897"/>
    <cellStyle name="Note 10 2 2 5 9 8" xfId="41898"/>
    <cellStyle name="Note 10 2 2 6" xfId="41899"/>
    <cellStyle name="Note 10 2 2 6 10" xfId="41900"/>
    <cellStyle name="Note 10 2 2 6 10 2" xfId="41901"/>
    <cellStyle name="Note 10 2 2 6 10 2 2" xfId="41902"/>
    <cellStyle name="Note 10 2 2 6 10 2 3" xfId="41903"/>
    <cellStyle name="Note 10 2 2 6 10 2 4" xfId="41904"/>
    <cellStyle name="Note 10 2 2 6 10 2 5" xfId="41905"/>
    <cellStyle name="Note 10 2 2 6 10 3" xfId="41906"/>
    <cellStyle name="Note 10 2 2 6 10 4" xfId="41907"/>
    <cellStyle name="Note 10 2 2 6 10 5" xfId="41908"/>
    <cellStyle name="Note 10 2 2 6 10 6" xfId="41909"/>
    <cellStyle name="Note 10 2 2 6 10 7" xfId="41910"/>
    <cellStyle name="Note 10 2 2 6 11" xfId="41911"/>
    <cellStyle name="Note 10 2 2 6 11 2" xfId="41912"/>
    <cellStyle name="Note 10 2 2 6 11 3" xfId="41913"/>
    <cellStyle name="Note 10 2 2 6 11 4" xfId="41914"/>
    <cellStyle name="Note 10 2 2 6 11 5" xfId="41915"/>
    <cellStyle name="Note 10 2 2 6 12" xfId="41916"/>
    <cellStyle name="Note 10 2 2 6 13" xfId="41917"/>
    <cellStyle name="Note 10 2 2 6 2" xfId="41918"/>
    <cellStyle name="Note 10 2 2 6 2 2" xfId="41919"/>
    <cellStyle name="Note 10 2 2 6 2 2 2" xfId="41920"/>
    <cellStyle name="Note 10 2 2 6 2 2 2 2" xfId="41921"/>
    <cellStyle name="Note 10 2 2 6 2 2 2 3" xfId="41922"/>
    <cellStyle name="Note 10 2 2 6 2 2 2 4" xfId="41923"/>
    <cellStyle name="Note 10 2 2 6 2 2 2 5" xfId="41924"/>
    <cellStyle name="Note 10 2 2 6 2 2 3" xfId="41925"/>
    <cellStyle name="Note 10 2 2 6 2 2 4" xfId="41926"/>
    <cellStyle name="Note 10 2 2 6 2 2 5" xfId="41927"/>
    <cellStyle name="Note 10 2 2 6 2 2 6" xfId="41928"/>
    <cellStyle name="Note 10 2 2 6 2 2 7" xfId="41929"/>
    <cellStyle name="Note 10 2 2 6 2 3" xfId="41930"/>
    <cellStyle name="Note 10 2 2 6 2 3 2" xfId="41931"/>
    <cellStyle name="Note 10 2 2 6 2 3 3" xfId="41932"/>
    <cellStyle name="Note 10 2 2 6 2 3 4" xfId="41933"/>
    <cellStyle name="Note 10 2 2 6 2 3 5" xfId="41934"/>
    <cellStyle name="Note 10 2 2 6 2 3 6" xfId="41935"/>
    <cellStyle name="Note 10 2 2 6 2 4" xfId="41936"/>
    <cellStyle name="Note 10 2 2 6 2 5" xfId="41937"/>
    <cellStyle name="Note 10 2 2 6 3" xfId="41938"/>
    <cellStyle name="Note 10 2 2 6 3 2" xfId="41939"/>
    <cellStyle name="Note 10 2 2 6 3 2 2" xfId="41940"/>
    <cellStyle name="Note 10 2 2 6 3 2 3" xfId="41941"/>
    <cellStyle name="Note 10 2 2 6 3 2 4" xfId="41942"/>
    <cellStyle name="Note 10 2 2 6 3 2 5" xfId="41943"/>
    <cellStyle name="Note 10 2 2 6 3 2 6" xfId="41944"/>
    <cellStyle name="Note 10 2 2 6 3 3" xfId="41945"/>
    <cellStyle name="Note 10 2 2 6 3 4" xfId="41946"/>
    <cellStyle name="Note 10 2 2 6 3 5" xfId="41947"/>
    <cellStyle name="Note 10 2 2 6 3 6" xfId="41948"/>
    <cellStyle name="Note 10 2 2 6 3 7" xfId="41949"/>
    <cellStyle name="Note 10 2 2 6 3 8" xfId="41950"/>
    <cellStyle name="Note 10 2 2 6 4" xfId="41951"/>
    <cellStyle name="Note 10 2 2 6 4 2" xfId="41952"/>
    <cellStyle name="Note 10 2 2 6 4 2 2" xfId="41953"/>
    <cellStyle name="Note 10 2 2 6 4 2 3" xfId="41954"/>
    <cellStyle name="Note 10 2 2 6 4 2 4" xfId="41955"/>
    <cellStyle name="Note 10 2 2 6 4 2 5" xfId="41956"/>
    <cellStyle name="Note 10 2 2 6 4 2 6" xfId="41957"/>
    <cellStyle name="Note 10 2 2 6 4 3" xfId="41958"/>
    <cellStyle name="Note 10 2 2 6 4 4" xfId="41959"/>
    <cellStyle name="Note 10 2 2 6 4 5" xfId="41960"/>
    <cellStyle name="Note 10 2 2 6 4 6" xfId="41961"/>
    <cellStyle name="Note 10 2 2 6 4 7" xfId="41962"/>
    <cellStyle name="Note 10 2 2 6 4 8" xfId="41963"/>
    <cellStyle name="Note 10 2 2 6 5" xfId="41964"/>
    <cellStyle name="Note 10 2 2 6 5 2" xfId="41965"/>
    <cellStyle name="Note 10 2 2 6 5 2 2" xfId="41966"/>
    <cellStyle name="Note 10 2 2 6 5 2 3" xfId="41967"/>
    <cellStyle name="Note 10 2 2 6 5 2 4" xfId="41968"/>
    <cellStyle name="Note 10 2 2 6 5 2 5" xfId="41969"/>
    <cellStyle name="Note 10 2 2 6 5 2 6" xfId="41970"/>
    <cellStyle name="Note 10 2 2 6 5 3" xfId="41971"/>
    <cellStyle name="Note 10 2 2 6 5 4" xfId="41972"/>
    <cellStyle name="Note 10 2 2 6 5 5" xfId="41973"/>
    <cellStyle name="Note 10 2 2 6 5 6" xfId="41974"/>
    <cellStyle name="Note 10 2 2 6 5 7" xfId="41975"/>
    <cellStyle name="Note 10 2 2 6 5 8" xfId="41976"/>
    <cellStyle name="Note 10 2 2 6 6" xfId="41977"/>
    <cellStyle name="Note 10 2 2 6 6 2" xfId="41978"/>
    <cellStyle name="Note 10 2 2 6 6 2 2" xfId="41979"/>
    <cellStyle name="Note 10 2 2 6 6 2 3" xfId="41980"/>
    <cellStyle name="Note 10 2 2 6 6 2 4" xfId="41981"/>
    <cellStyle name="Note 10 2 2 6 6 2 5" xfId="41982"/>
    <cellStyle name="Note 10 2 2 6 6 2 6" xfId="41983"/>
    <cellStyle name="Note 10 2 2 6 6 3" xfId="41984"/>
    <cellStyle name="Note 10 2 2 6 6 4" xfId="41985"/>
    <cellStyle name="Note 10 2 2 6 6 5" xfId="41986"/>
    <cellStyle name="Note 10 2 2 6 6 6" xfId="41987"/>
    <cellStyle name="Note 10 2 2 6 6 7" xfId="41988"/>
    <cellStyle name="Note 10 2 2 6 6 8" xfId="41989"/>
    <cellStyle name="Note 10 2 2 6 7" xfId="41990"/>
    <cellStyle name="Note 10 2 2 6 7 2" xfId="41991"/>
    <cellStyle name="Note 10 2 2 6 7 2 2" xfId="41992"/>
    <cellStyle name="Note 10 2 2 6 7 2 3" xfId="41993"/>
    <cellStyle name="Note 10 2 2 6 7 2 4" xfId="41994"/>
    <cellStyle name="Note 10 2 2 6 7 2 5" xfId="41995"/>
    <cellStyle name="Note 10 2 2 6 7 2 6" xfId="41996"/>
    <cellStyle name="Note 10 2 2 6 7 3" xfId="41997"/>
    <cellStyle name="Note 10 2 2 6 7 4" xfId="41998"/>
    <cellStyle name="Note 10 2 2 6 7 5" xfId="41999"/>
    <cellStyle name="Note 10 2 2 6 7 6" xfId="42000"/>
    <cellStyle name="Note 10 2 2 6 7 7" xfId="42001"/>
    <cellStyle name="Note 10 2 2 6 7 8" xfId="42002"/>
    <cellStyle name="Note 10 2 2 6 8" xfId="42003"/>
    <cellStyle name="Note 10 2 2 6 8 2" xfId="42004"/>
    <cellStyle name="Note 10 2 2 6 8 2 2" xfId="42005"/>
    <cellStyle name="Note 10 2 2 6 8 2 3" xfId="42006"/>
    <cellStyle name="Note 10 2 2 6 8 2 4" xfId="42007"/>
    <cellStyle name="Note 10 2 2 6 8 2 5" xfId="42008"/>
    <cellStyle name="Note 10 2 2 6 8 2 6" xfId="42009"/>
    <cellStyle name="Note 10 2 2 6 8 3" xfId="42010"/>
    <cellStyle name="Note 10 2 2 6 8 4" xfId="42011"/>
    <cellStyle name="Note 10 2 2 6 8 5" xfId="42012"/>
    <cellStyle name="Note 10 2 2 6 8 6" xfId="42013"/>
    <cellStyle name="Note 10 2 2 6 8 7" xfId="42014"/>
    <cellStyle name="Note 10 2 2 6 8 8" xfId="42015"/>
    <cellStyle name="Note 10 2 2 6 9" xfId="42016"/>
    <cellStyle name="Note 10 2 2 6 9 2" xfId="42017"/>
    <cellStyle name="Note 10 2 2 6 9 2 2" xfId="42018"/>
    <cellStyle name="Note 10 2 2 6 9 2 3" xfId="42019"/>
    <cellStyle name="Note 10 2 2 6 9 2 4" xfId="42020"/>
    <cellStyle name="Note 10 2 2 6 9 2 5" xfId="42021"/>
    <cellStyle name="Note 10 2 2 6 9 2 6" xfId="42022"/>
    <cellStyle name="Note 10 2 2 6 9 3" xfId="42023"/>
    <cellStyle name="Note 10 2 2 6 9 4" xfId="42024"/>
    <cellStyle name="Note 10 2 2 6 9 5" xfId="42025"/>
    <cellStyle name="Note 10 2 2 6 9 6" xfId="42026"/>
    <cellStyle name="Note 10 2 2 6 9 7" xfId="42027"/>
    <cellStyle name="Note 10 2 2 6 9 8" xfId="42028"/>
    <cellStyle name="Note 10 2 2 7" xfId="42029"/>
    <cellStyle name="Note 10 2 2 7 2" xfId="42030"/>
    <cellStyle name="Note 10 2 2 7 2 2" xfId="42031"/>
    <cellStyle name="Note 10 2 2 7 2 2 2" xfId="42032"/>
    <cellStyle name="Note 10 2 2 7 2 2 3" xfId="42033"/>
    <cellStyle name="Note 10 2 2 7 2 2 4" xfId="42034"/>
    <cellStyle name="Note 10 2 2 7 2 2 5" xfId="42035"/>
    <cellStyle name="Note 10 2 2 7 2 3" xfId="42036"/>
    <cellStyle name="Note 10 2 2 7 2 4" xfId="42037"/>
    <cellStyle name="Note 10 2 2 7 2 5" xfId="42038"/>
    <cellStyle name="Note 10 2 2 7 2 6" xfId="42039"/>
    <cellStyle name="Note 10 2 2 7 2 7" xfId="42040"/>
    <cellStyle name="Note 10 2 2 7 3" xfId="42041"/>
    <cellStyle name="Note 10 2 2 7 3 2" xfId="42042"/>
    <cellStyle name="Note 10 2 2 7 3 3" xfId="42043"/>
    <cellStyle name="Note 10 2 2 7 3 4" xfId="42044"/>
    <cellStyle name="Note 10 2 2 7 3 5" xfId="42045"/>
    <cellStyle name="Note 10 2 2 7 3 6" xfId="42046"/>
    <cellStyle name="Note 10 2 2 7 4" xfId="42047"/>
    <cellStyle name="Note 10 2 2 7 5" xfId="42048"/>
    <cellStyle name="Note 10 2 2 8" xfId="42049"/>
    <cellStyle name="Note 10 2 2 8 2" xfId="42050"/>
    <cellStyle name="Note 10 2 2 8 2 2" xfId="42051"/>
    <cellStyle name="Note 10 2 2 8 2 3" xfId="42052"/>
    <cellStyle name="Note 10 2 2 8 2 4" xfId="42053"/>
    <cellStyle name="Note 10 2 2 8 2 5" xfId="42054"/>
    <cellStyle name="Note 10 2 2 8 2 6" xfId="42055"/>
    <cellStyle name="Note 10 2 2 8 3" xfId="42056"/>
    <cellStyle name="Note 10 2 2 8 4" xfId="42057"/>
    <cellStyle name="Note 10 2 2 8 5" xfId="42058"/>
    <cellStyle name="Note 10 2 2 8 6" xfId="42059"/>
    <cellStyle name="Note 10 2 2 8 7" xfId="42060"/>
    <cellStyle name="Note 10 2 2 8 8" xfId="42061"/>
    <cellStyle name="Note 10 2 2 9" xfId="42062"/>
    <cellStyle name="Note 10 2 2 9 2" xfId="42063"/>
    <cellStyle name="Note 10 2 2 9 2 2" xfId="42064"/>
    <cellStyle name="Note 10 2 2 9 2 3" xfId="42065"/>
    <cellStyle name="Note 10 2 2 9 2 4" xfId="42066"/>
    <cellStyle name="Note 10 2 2 9 2 5" xfId="42067"/>
    <cellStyle name="Note 10 2 2 9 2 6" xfId="42068"/>
    <cellStyle name="Note 10 2 2 9 3" xfId="42069"/>
    <cellStyle name="Note 10 2 2 9 4" xfId="42070"/>
    <cellStyle name="Note 10 2 2 9 5" xfId="42071"/>
    <cellStyle name="Note 10 2 2 9 6" xfId="42072"/>
    <cellStyle name="Note 10 2 2 9 7" xfId="42073"/>
    <cellStyle name="Note 10 2 2 9 8" xfId="42074"/>
    <cellStyle name="Note 10 2 3" xfId="42075"/>
    <cellStyle name="Note 10 2 3 10" xfId="42076"/>
    <cellStyle name="Note 10 2 3 11" xfId="42077"/>
    <cellStyle name="Note 10 2 3 2" xfId="42078"/>
    <cellStyle name="Note 10 2 3 2 2" xfId="42079"/>
    <cellStyle name="Note 10 2 3 2 2 2" xfId="42080"/>
    <cellStyle name="Note 10 2 3 2 2 2 2" xfId="42081"/>
    <cellStyle name="Note 10 2 3 2 2 2 3" xfId="42082"/>
    <cellStyle name="Note 10 2 3 2 2 2 4" xfId="42083"/>
    <cellStyle name="Note 10 2 3 2 2 2 5" xfId="42084"/>
    <cellStyle name="Note 10 2 3 2 2 3" xfId="42085"/>
    <cellStyle name="Note 10 2 3 2 2 4" xfId="42086"/>
    <cellStyle name="Note 10 2 3 2 2 5" xfId="42087"/>
    <cellStyle name="Note 10 2 3 2 2 6" xfId="42088"/>
    <cellStyle name="Note 10 2 3 2 2 7" xfId="42089"/>
    <cellStyle name="Note 10 2 3 2 3" xfId="42090"/>
    <cellStyle name="Note 10 2 3 2 3 2" xfId="42091"/>
    <cellStyle name="Note 10 2 3 2 3 3" xfId="42092"/>
    <cellStyle name="Note 10 2 3 2 3 4" xfId="42093"/>
    <cellStyle name="Note 10 2 3 2 3 5" xfId="42094"/>
    <cellStyle name="Note 10 2 3 2 3 6" xfId="42095"/>
    <cellStyle name="Note 10 2 3 2 4" xfId="42096"/>
    <cellStyle name="Note 10 2 3 2 5" xfId="42097"/>
    <cellStyle name="Note 10 2 3 3" xfId="42098"/>
    <cellStyle name="Note 10 2 3 3 2" xfId="42099"/>
    <cellStyle name="Note 10 2 3 3 2 2" xfId="42100"/>
    <cellStyle name="Note 10 2 3 3 2 2 2" xfId="42101"/>
    <cellStyle name="Note 10 2 3 3 2 2 3" xfId="42102"/>
    <cellStyle name="Note 10 2 3 3 2 2 4" xfId="42103"/>
    <cellStyle name="Note 10 2 3 3 2 2 5" xfId="42104"/>
    <cellStyle name="Note 10 2 3 3 2 3" xfId="42105"/>
    <cellStyle name="Note 10 2 3 3 2 4" xfId="42106"/>
    <cellStyle name="Note 10 2 3 3 2 5" xfId="42107"/>
    <cellStyle name="Note 10 2 3 3 2 6" xfId="42108"/>
    <cellStyle name="Note 10 2 3 3 2 7" xfId="42109"/>
    <cellStyle name="Note 10 2 3 3 3" xfId="42110"/>
    <cellStyle name="Note 10 2 3 3 3 2" xfId="42111"/>
    <cellStyle name="Note 10 2 3 3 3 3" xfId="42112"/>
    <cellStyle name="Note 10 2 3 3 3 4" xfId="42113"/>
    <cellStyle name="Note 10 2 3 3 3 5" xfId="42114"/>
    <cellStyle name="Note 10 2 3 3 3 6" xfId="42115"/>
    <cellStyle name="Note 10 2 3 3 4" xfId="42116"/>
    <cellStyle name="Note 10 2 3 3 5" xfId="42117"/>
    <cellStyle name="Note 10 2 3 4" xfId="42118"/>
    <cellStyle name="Note 10 2 3 4 2" xfId="42119"/>
    <cellStyle name="Note 10 2 3 4 2 2" xfId="42120"/>
    <cellStyle name="Note 10 2 3 4 2 3" xfId="42121"/>
    <cellStyle name="Note 10 2 3 4 2 4" xfId="42122"/>
    <cellStyle name="Note 10 2 3 4 2 5" xfId="42123"/>
    <cellStyle name="Note 10 2 3 4 2 6" xfId="42124"/>
    <cellStyle name="Note 10 2 3 4 3" xfId="42125"/>
    <cellStyle name="Note 10 2 3 4 4" xfId="42126"/>
    <cellStyle name="Note 10 2 3 4 5" xfId="42127"/>
    <cellStyle name="Note 10 2 3 4 6" xfId="42128"/>
    <cellStyle name="Note 10 2 3 4 7" xfId="42129"/>
    <cellStyle name="Note 10 2 3 4 8" xfId="42130"/>
    <cellStyle name="Note 10 2 3 5" xfId="42131"/>
    <cellStyle name="Note 10 2 3 5 2" xfId="42132"/>
    <cellStyle name="Note 10 2 3 5 2 2" xfId="42133"/>
    <cellStyle name="Note 10 2 3 5 2 3" xfId="42134"/>
    <cellStyle name="Note 10 2 3 5 2 4" xfId="42135"/>
    <cellStyle name="Note 10 2 3 5 2 5" xfId="42136"/>
    <cellStyle name="Note 10 2 3 5 2 6" xfId="42137"/>
    <cellStyle name="Note 10 2 3 5 3" xfId="42138"/>
    <cellStyle name="Note 10 2 3 5 4" xfId="42139"/>
    <cellStyle name="Note 10 2 3 5 5" xfId="42140"/>
    <cellStyle name="Note 10 2 3 5 6" xfId="42141"/>
    <cellStyle name="Note 10 2 3 5 7" xfId="42142"/>
    <cellStyle name="Note 10 2 3 5 8" xfId="42143"/>
    <cellStyle name="Note 10 2 3 6" xfId="42144"/>
    <cellStyle name="Note 10 2 3 6 2" xfId="42145"/>
    <cellStyle name="Note 10 2 3 6 2 2" xfId="42146"/>
    <cellStyle name="Note 10 2 3 6 2 3" xfId="42147"/>
    <cellStyle name="Note 10 2 3 6 2 4" xfId="42148"/>
    <cellStyle name="Note 10 2 3 6 2 5" xfId="42149"/>
    <cellStyle name="Note 10 2 3 6 2 6" xfId="42150"/>
    <cellStyle name="Note 10 2 3 6 3" xfId="42151"/>
    <cellStyle name="Note 10 2 3 6 4" xfId="42152"/>
    <cellStyle name="Note 10 2 3 6 5" xfId="42153"/>
    <cellStyle name="Note 10 2 3 6 6" xfId="42154"/>
    <cellStyle name="Note 10 2 3 6 7" xfId="42155"/>
    <cellStyle name="Note 10 2 3 6 8" xfId="42156"/>
    <cellStyle name="Note 10 2 3 7" xfId="42157"/>
    <cellStyle name="Note 10 2 3 7 2" xfId="42158"/>
    <cellStyle name="Note 10 2 3 7 2 2" xfId="42159"/>
    <cellStyle name="Note 10 2 3 7 2 3" xfId="42160"/>
    <cellStyle name="Note 10 2 3 7 2 4" xfId="42161"/>
    <cellStyle name="Note 10 2 3 7 2 5" xfId="42162"/>
    <cellStyle name="Note 10 2 3 7 2 6" xfId="42163"/>
    <cellStyle name="Note 10 2 3 7 3" xfId="42164"/>
    <cellStyle name="Note 10 2 3 7 4" xfId="42165"/>
    <cellStyle name="Note 10 2 3 7 5" xfId="42166"/>
    <cellStyle name="Note 10 2 3 7 6" xfId="42167"/>
    <cellStyle name="Note 10 2 3 7 7" xfId="42168"/>
    <cellStyle name="Note 10 2 3 7 8" xfId="42169"/>
    <cellStyle name="Note 10 2 3 8" xfId="42170"/>
    <cellStyle name="Note 10 2 3 8 2" xfId="42171"/>
    <cellStyle name="Note 10 2 3 8 3" xfId="42172"/>
    <cellStyle name="Note 10 2 3 8 4" xfId="42173"/>
    <cellStyle name="Note 10 2 3 8 5" xfId="42174"/>
    <cellStyle name="Note 10 2 3 8 6" xfId="42175"/>
    <cellStyle name="Note 10 2 3 9" xfId="42176"/>
    <cellStyle name="Note 10 2 3 9 2" xfId="42177"/>
    <cellStyle name="Note 10 2 4" xfId="42178"/>
    <cellStyle name="Note 10 2 4 10" xfId="42179"/>
    <cellStyle name="Note 10 2 4 10 2" xfId="42180"/>
    <cellStyle name="Note 10 2 4 10 2 2" xfId="42181"/>
    <cellStyle name="Note 10 2 4 10 2 3" xfId="42182"/>
    <cellStyle name="Note 10 2 4 10 2 4" xfId="42183"/>
    <cellStyle name="Note 10 2 4 10 2 5" xfId="42184"/>
    <cellStyle name="Note 10 2 4 10 3" xfId="42185"/>
    <cellStyle name="Note 10 2 4 10 4" xfId="42186"/>
    <cellStyle name="Note 10 2 4 10 5" xfId="42187"/>
    <cellStyle name="Note 10 2 4 10 6" xfId="42188"/>
    <cellStyle name="Note 10 2 4 10 7" xfId="42189"/>
    <cellStyle name="Note 10 2 4 11" xfId="42190"/>
    <cellStyle name="Note 10 2 4 11 2" xfId="42191"/>
    <cellStyle name="Note 10 2 4 11 3" xfId="42192"/>
    <cellStyle name="Note 10 2 4 11 4" xfId="42193"/>
    <cellStyle name="Note 10 2 4 11 5" xfId="42194"/>
    <cellStyle name="Note 10 2 4 12" xfId="42195"/>
    <cellStyle name="Note 10 2 4 13" xfId="42196"/>
    <cellStyle name="Note 10 2 4 2" xfId="42197"/>
    <cellStyle name="Note 10 2 4 2 2" xfId="42198"/>
    <cellStyle name="Note 10 2 4 2 2 2" xfId="42199"/>
    <cellStyle name="Note 10 2 4 2 2 2 2" xfId="42200"/>
    <cellStyle name="Note 10 2 4 2 2 2 3" xfId="42201"/>
    <cellStyle name="Note 10 2 4 2 2 2 4" xfId="42202"/>
    <cellStyle name="Note 10 2 4 2 2 2 5" xfId="42203"/>
    <cellStyle name="Note 10 2 4 2 2 3" xfId="42204"/>
    <cellStyle name="Note 10 2 4 2 2 4" xfId="42205"/>
    <cellStyle name="Note 10 2 4 2 2 5" xfId="42206"/>
    <cellStyle name="Note 10 2 4 2 2 6" xfId="42207"/>
    <cellStyle name="Note 10 2 4 2 2 7" xfId="42208"/>
    <cellStyle name="Note 10 2 4 2 3" xfId="42209"/>
    <cellStyle name="Note 10 2 4 2 3 2" xfId="42210"/>
    <cellStyle name="Note 10 2 4 2 3 3" xfId="42211"/>
    <cellStyle name="Note 10 2 4 2 3 4" xfId="42212"/>
    <cellStyle name="Note 10 2 4 2 3 5" xfId="42213"/>
    <cellStyle name="Note 10 2 4 2 3 6" xfId="42214"/>
    <cellStyle name="Note 10 2 4 2 4" xfId="42215"/>
    <cellStyle name="Note 10 2 4 2 5" xfId="42216"/>
    <cellStyle name="Note 10 2 4 3" xfId="42217"/>
    <cellStyle name="Note 10 2 4 3 2" xfId="42218"/>
    <cellStyle name="Note 10 2 4 3 2 2" xfId="42219"/>
    <cellStyle name="Note 10 2 4 3 2 3" xfId="42220"/>
    <cellStyle name="Note 10 2 4 3 2 4" xfId="42221"/>
    <cellStyle name="Note 10 2 4 3 2 5" xfId="42222"/>
    <cellStyle name="Note 10 2 4 3 2 6" xfId="42223"/>
    <cellStyle name="Note 10 2 4 3 3" xfId="42224"/>
    <cellStyle name="Note 10 2 4 3 4" xfId="42225"/>
    <cellStyle name="Note 10 2 4 3 5" xfId="42226"/>
    <cellStyle name="Note 10 2 4 3 6" xfId="42227"/>
    <cellStyle name="Note 10 2 4 3 7" xfId="42228"/>
    <cellStyle name="Note 10 2 4 3 8" xfId="42229"/>
    <cellStyle name="Note 10 2 4 4" xfId="42230"/>
    <cellStyle name="Note 10 2 4 4 2" xfId="42231"/>
    <cellStyle name="Note 10 2 4 4 2 2" xfId="42232"/>
    <cellStyle name="Note 10 2 4 4 2 3" xfId="42233"/>
    <cellStyle name="Note 10 2 4 4 2 4" xfId="42234"/>
    <cellStyle name="Note 10 2 4 4 2 5" xfId="42235"/>
    <cellStyle name="Note 10 2 4 4 2 6" xfId="42236"/>
    <cellStyle name="Note 10 2 4 4 3" xfId="42237"/>
    <cellStyle name="Note 10 2 4 4 4" xfId="42238"/>
    <cellStyle name="Note 10 2 4 4 5" xfId="42239"/>
    <cellStyle name="Note 10 2 4 4 6" xfId="42240"/>
    <cellStyle name="Note 10 2 4 4 7" xfId="42241"/>
    <cellStyle name="Note 10 2 4 4 8" xfId="42242"/>
    <cellStyle name="Note 10 2 4 5" xfId="42243"/>
    <cellStyle name="Note 10 2 4 5 2" xfId="42244"/>
    <cellStyle name="Note 10 2 4 5 2 2" xfId="42245"/>
    <cellStyle name="Note 10 2 4 5 2 3" xfId="42246"/>
    <cellStyle name="Note 10 2 4 5 2 4" xfId="42247"/>
    <cellStyle name="Note 10 2 4 5 2 5" xfId="42248"/>
    <cellStyle name="Note 10 2 4 5 2 6" xfId="42249"/>
    <cellStyle name="Note 10 2 4 5 3" xfId="42250"/>
    <cellStyle name="Note 10 2 4 5 4" xfId="42251"/>
    <cellStyle name="Note 10 2 4 5 5" xfId="42252"/>
    <cellStyle name="Note 10 2 4 5 6" xfId="42253"/>
    <cellStyle name="Note 10 2 4 5 7" xfId="42254"/>
    <cellStyle name="Note 10 2 4 5 8" xfId="42255"/>
    <cellStyle name="Note 10 2 4 6" xfId="42256"/>
    <cellStyle name="Note 10 2 4 6 2" xfId="42257"/>
    <cellStyle name="Note 10 2 4 6 2 2" xfId="42258"/>
    <cellStyle name="Note 10 2 4 6 2 3" xfId="42259"/>
    <cellStyle name="Note 10 2 4 6 2 4" xfId="42260"/>
    <cellStyle name="Note 10 2 4 6 2 5" xfId="42261"/>
    <cellStyle name="Note 10 2 4 6 2 6" xfId="42262"/>
    <cellStyle name="Note 10 2 4 6 3" xfId="42263"/>
    <cellStyle name="Note 10 2 4 6 4" xfId="42264"/>
    <cellStyle name="Note 10 2 4 6 5" xfId="42265"/>
    <cellStyle name="Note 10 2 4 6 6" xfId="42266"/>
    <cellStyle name="Note 10 2 4 6 7" xfId="42267"/>
    <cellStyle name="Note 10 2 4 6 8" xfId="42268"/>
    <cellStyle name="Note 10 2 4 7" xfId="42269"/>
    <cellStyle name="Note 10 2 4 7 2" xfId="42270"/>
    <cellStyle name="Note 10 2 4 7 2 2" xfId="42271"/>
    <cellStyle name="Note 10 2 4 7 2 3" xfId="42272"/>
    <cellStyle name="Note 10 2 4 7 2 4" xfId="42273"/>
    <cellStyle name="Note 10 2 4 7 2 5" xfId="42274"/>
    <cellStyle name="Note 10 2 4 7 2 6" xfId="42275"/>
    <cellStyle name="Note 10 2 4 7 3" xfId="42276"/>
    <cellStyle name="Note 10 2 4 7 4" xfId="42277"/>
    <cellStyle name="Note 10 2 4 7 5" xfId="42278"/>
    <cellStyle name="Note 10 2 4 7 6" xfId="42279"/>
    <cellStyle name="Note 10 2 4 7 7" xfId="42280"/>
    <cellStyle name="Note 10 2 4 7 8" xfId="42281"/>
    <cellStyle name="Note 10 2 4 8" xfId="42282"/>
    <cellStyle name="Note 10 2 4 8 2" xfId="42283"/>
    <cellStyle name="Note 10 2 4 8 2 2" xfId="42284"/>
    <cellStyle name="Note 10 2 4 8 2 3" xfId="42285"/>
    <cellStyle name="Note 10 2 4 8 2 4" xfId="42286"/>
    <cellStyle name="Note 10 2 4 8 2 5" xfId="42287"/>
    <cellStyle name="Note 10 2 4 8 2 6" xfId="42288"/>
    <cellStyle name="Note 10 2 4 8 3" xfId="42289"/>
    <cellStyle name="Note 10 2 4 8 4" xfId="42290"/>
    <cellStyle name="Note 10 2 4 8 5" xfId="42291"/>
    <cellStyle name="Note 10 2 4 8 6" xfId="42292"/>
    <cellStyle name="Note 10 2 4 8 7" xfId="42293"/>
    <cellStyle name="Note 10 2 4 8 8" xfId="42294"/>
    <cellStyle name="Note 10 2 4 9" xfId="42295"/>
    <cellStyle name="Note 10 2 4 9 2" xfId="42296"/>
    <cellStyle name="Note 10 2 4 9 2 2" xfId="42297"/>
    <cellStyle name="Note 10 2 4 9 2 3" xfId="42298"/>
    <cellStyle name="Note 10 2 4 9 2 4" xfId="42299"/>
    <cellStyle name="Note 10 2 4 9 2 5" xfId="42300"/>
    <cellStyle name="Note 10 2 4 9 2 6" xfId="42301"/>
    <cellStyle name="Note 10 2 4 9 3" xfId="42302"/>
    <cellStyle name="Note 10 2 4 9 4" xfId="42303"/>
    <cellStyle name="Note 10 2 4 9 5" xfId="42304"/>
    <cellStyle name="Note 10 2 4 9 6" xfId="42305"/>
    <cellStyle name="Note 10 2 4 9 7" xfId="42306"/>
    <cellStyle name="Note 10 2 4 9 8" xfId="42307"/>
    <cellStyle name="Note 10 2 5" xfId="42308"/>
    <cellStyle name="Note 10 2 5 10" xfId="42309"/>
    <cellStyle name="Note 10 2 5 10 2" xfId="42310"/>
    <cellStyle name="Note 10 2 5 10 2 2" xfId="42311"/>
    <cellStyle name="Note 10 2 5 10 2 3" xfId="42312"/>
    <cellStyle name="Note 10 2 5 10 2 4" xfId="42313"/>
    <cellStyle name="Note 10 2 5 10 2 5" xfId="42314"/>
    <cellStyle name="Note 10 2 5 10 3" xfId="42315"/>
    <cellStyle name="Note 10 2 5 10 4" xfId="42316"/>
    <cellStyle name="Note 10 2 5 10 5" xfId="42317"/>
    <cellStyle name="Note 10 2 5 10 6" xfId="42318"/>
    <cellStyle name="Note 10 2 5 10 7" xfId="42319"/>
    <cellStyle name="Note 10 2 5 11" xfId="42320"/>
    <cellStyle name="Note 10 2 5 11 2" xfId="42321"/>
    <cellStyle name="Note 10 2 5 11 3" xfId="42322"/>
    <cellStyle name="Note 10 2 5 11 4" xfId="42323"/>
    <cellStyle name="Note 10 2 5 11 5" xfId="42324"/>
    <cellStyle name="Note 10 2 5 12" xfId="42325"/>
    <cellStyle name="Note 10 2 5 13" xfId="42326"/>
    <cellStyle name="Note 10 2 5 2" xfId="42327"/>
    <cellStyle name="Note 10 2 5 2 2" xfId="42328"/>
    <cellStyle name="Note 10 2 5 2 2 2" xfId="42329"/>
    <cellStyle name="Note 10 2 5 2 2 2 2" xfId="42330"/>
    <cellStyle name="Note 10 2 5 2 2 2 3" xfId="42331"/>
    <cellStyle name="Note 10 2 5 2 2 2 4" xfId="42332"/>
    <cellStyle name="Note 10 2 5 2 2 2 5" xfId="42333"/>
    <cellStyle name="Note 10 2 5 2 2 3" xfId="42334"/>
    <cellStyle name="Note 10 2 5 2 2 4" xfId="42335"/>
    <cellStyle name="Note 10 2 5 2 2 5" xfId="42336"/>
    <cellStyle name="Note 10 2 5 2 2 6" xfId="42337"/>
    <cellStyle name="Note 10 2 5 2 2 7" xfId="42338"/>
    <cellStyle name="Note 10 2 5 2 3" xfId="42339"/>
    <cellStyle name="Note 10 2 5 2 3 2" xfId="42340"/>
    <cellStyle name="Note 10 2 5 2 3 3" xfId="42341"/>
    <cellStyle name="Note 10 2 5 2 3 4" xfId="42342"/>
    <cellStyle name="Note 10 2 5 2 3 5" xfId="42343"/>
    <cellStyle name="Note 10 2 5 2 3 6" xfId="42344"/>
    <cellStyle name="Note 10 2 5 2 4" xfId="42345"/>
    <cellStyle name="Note 10 2 5 2 5" xfId="42346"/>
    <cellStyle name="Note 10 2 5 3" xfId="42347"/>
    <cellStyle name="Note 10 2 5 3 2" xfId="42348"/>
    <cellStyle name="Note 10 2 5 3 2 2" xfId="42349"/>
    <cellStyle name="Note 10 2 5 3 2 3" xfId="42350"/>
    <cellStyle name="Note 10 2 5 3 2 4" xfId="42351"/>
    <cellStyle name="Note 10 2 5 3 2 5" xfId="42352"/>
    <cellStyle name="Note 10 2 5 3 2 6" xfId="42353"/>
    <cellStyle name="Note 10 2 5 3 3" xfId="42354"/>
    <cellStyle name="Note 10 2 5 3 4" xfId="42355"/>
    <cellStyle name="Note 10 2 5 3 5" xfId="42356"/>
    <cellStyle name="Note 10 2 5 3 6" xfId="42357"/>
    <cellStyle name="Note 10 2 5 3 7" xfId="42358"/>
    <cellStyle name="Note 10 2 5 3 8" xfId="42359"/>
    <cellStyle name="Note 10 2 5 4" xfId="42360"/>
    <cellStyle name="Note 10 2 5 4 2" xfId="42361"/>
    <cellStyle name="Note 10 2 5 4 2 2" xfId="42362"/>
    <cellStyle name="Note 10 2 5 4 2 3" xfId="42363"/>
    <cellStyle name="Note 10 2 5 4 2 4" xfId="42364"/>
    <cellStyle name="Note 10 2 5 4 2 5" xfId="42365"/>
    <cellStyle name="Note 10 2 5 4 2 6" xfId="42366"/>
    <cellStyle name="Note 10 2 5 4 3" xfId="42367"/>
    <cellStyle name="Note 10 2 5 4 4" xfId="42368"/>
    <cellStyle name="Note 10 2 5 4 5" xfId="42369"/>
    <cellStyle name="Note 10 2 5 4 6" xfId="42370"/>
    <cellStyle name="Note 10 2 5 4 7" xfId="42371"/>
    <cellStyle name="Note 10 2 5 4 8" xfId="42372"/>
    <cellStyle name="Note 10 2 5 5" xfId="42373"/>
    <cellStyle name="Note 10 2 5 5 2" xfId="42374"/>
    <cellStyle name="Note 10 2 5 5 2 2" xfId="42375"/>
    <cellStyle name="Note 10 2 5 5 2 3" xfId="42376"/>
    <cellStyle name="Note 10 2 5 5 2 4" xfId="42377"/>
    <cellStyle name="Note 10 2 5 5 2 5" xfId="42378"/>
    <cellStyle name="Note 10 2 5 5 2 6" xfId="42379"/>
    <cellStyle name="Note 10 2 5 5 3" xfId="42380"/>
    <cellStyle name="Note 10 2 5 5 4" xfId="42381"/>
    <cellStyle name="Note 10 2 5 5 5" xfId="42382"/>
    <cellStyle name="Note 10 2 5 5 6" xfId="42383"/>
    <cellStyle name="Note 10 2 5 5 7" xfId="42384"/>
    <cellStyle name="Note 10 2 5 5 8" xfId="42385"/>
    <cellStyle name="Note 10 2 5 6" xfId="42386"/>
    <cellStyle name="Note 10 2 5 6 2" xfId="42387"/>
    <cellStyle name="Note 10 2 5 6 2 2" xfId="42388"/>
    <cellStyle name="Note 10 2 5 6 2 3" xfId="42389"/>
    <cellStyle name="Note 10 2 5 6 2 4" xfId="42390"/>
    <cellStyle name="Note 10 2 5 6 2 5" xfId="42391"/>
    <cellStyle name="Note 10 2 5 6 2 6" xfId="42392"/>
    <cellStyle name="Note 10 2 5 6 3" xfId="42393"/>
    <cellStyle name="Note 10 2 5 6 4" xfId="42394"/>
    <cellStyle name="Note 10 2 5 6 5" xfId="42395"/>
    <cellStyle name="Note 10 2 5 6 6" xfId="42396"/>
    <cellStyle name="Note 10 2 5 6 7" xfId="42397"/>
    <cellStyle name="Note 10 2 5 6 8" xfId="42398"/>
    <cellStyle name="Note 10 2 5 7" xfId="42399"/>
    <cellStyle name="Note 10 2 5 7 2" xfId="42400"/>
    <cellStyle name="Note 10 2 5 7 2 2" xfId="42401"/>
    <cellStyle name="Note 10 2 5 7 2 3" xfId="42402"/>
    <cellStyle name="Note 10 2 5 7 2 4" xfId="42403"/>
    <cellStyle name="Note 10 2 5 7 2 5" xfId="42404"/>
    <cellStyle name="Note 10 2 5 7 2 6" xfId="42405"/>
    <cellStyle name="Note 10 2 5 7 3" xfId="42406"/>
    <cellStyle name="Note 10 2 5 7 4" xfId="42407"/>
    <cellStyle name="Note 10 2 5 7 5" xfId="42408"/>
    <cellStyle name="Note 10 2 5 7 6" xfId="42409"/>
    <cellStyle name="Note 10 2 5 7 7" xfId="42410"/>
    <cellStyle name="Note 10 2 5 7 8" xfId="42411"/>
    <cellStyle name="Note 10 2 5 8" xfId="42412"/>
    <cellStyle name="Note 10 2 5 8 2" xfId="42413"/>
    <cellStyle name="Note 10 2 5 8 2 2" xfId="42414"/>
    <cellStyle name="Note 10 2 5 8 2 3" xfId="42415"/>
    <cellStyle name="Note 10 2 5 8 2 4" xfId="42416"/>
    <cellStyle name="Note 10 2 5 8 2 5" xfId="42417"/>
    <cellStyle name="Note 10 2 5 8 2 6" xfId="42418"/>
    <cellStyle name="Note 10 2 5 8 3" xfId="42419"/>
    <cellStyle name="Note 10 2 5 8 4" xfId="42420"/>
    <cellStyle name="Note 10 2 5 8 5" xfId="42421"/>
    <cellStyle name="Note 10 2 5 8 6" xfId="42422"/>
    <cellStyle name="Note 10 2 5 8 7" xfId="42423"/>
    <cellStyle name="Note 10 2 5 8 8" xfId="42424"/>
    <cellStyle name="Note 10 2 5 9" xfId="42425"/>
    <cellStyle name="Note 10 2 5 9 2" xfId="42426"/>
    <cellStyle name="Note 10 2 5 9 2 2" xfId="42427"/>
    <cellStyle name="Note 10 2 5 9 2 3" xfId="42428"/>
    <cellStyle name="Note 10 2 5 9 2 4" xfId="42429"/>
    <cellStyle name="Note 10 2 5 9 2 5" xfId="42430"/>
    <cellStyle name="Note 10 2 5 9 2 6" xfId="42431"/>
    <cellStyle name="Note 10 2 5 9 3" xfId="42432"/>
    <cellStyle name="Note 10 2 5 9 4" xfId="42433"/>
    <cellStyle name="Note 10 2 5 9 5" xfId="42434"/>
    <cellStyle name="Note 10 2 5 9 6" xfId="42435"/>
    <cellStyle name="Note 10 2 5 9 7" xfId="42436"/>
    <cellStyle name="Note 10 2 5 9 8" xfId="42437"/>
    <cellStyle name="Note 10 2 6" xfId="42438"/>
    <cellStyle name="Note 10 2 6 10" xfId="42439"/>
    <cellStyle name="Note 10 2 6 10 2" xfId="42440"/>
    <cellStyle name="Note 10 2 6 10 2 2" xfId="42441"/>
    <cellStyle name="Note 10 2 6 10 2 3" xfId="42442"/>
    <cellStyle name="Note 10 2 6 10 2 4" xfId="42443"/>
    <cellStyle name="Note 10 2 6 10 2 5" xfId="42444"/>
    <cellStyle name="Note 10 2 6 10 3" xfId="42445"/>
    <cellStyle name="Note 10 2 6 10 4" xfId="42446"/>
    <cellStyle name="Note 10 2 6 10 5" xfId="42447"/>
    <cellStyle name="Note 10 2 6 10 6" xfId="42448"/>
    <cellStyle name="Note 10 2 6 10 7" xfId="42449"/>
    <cellStyle name="Note 10 2 6 11" xfId="42450"/>
    <cellStyle name="Note 10 2 6 11 2" xfId="42451"/>
    <cellStyle name="Note 10 2 6 11 3" xfId="42452"/>
    <cellStyle name="Note 10 2 6 11 4" xfId="42453"/>
    <cellStyle name="Note 10 2 6 11 5" xfId="42454"/>
    <cellStyle name="Note 10 2 6 12" xfId="42455"/>
    <cellStyle name="Note 10 2 6 13" xfId="42456"/>
    <cellStyle name="Note 10 2 6 2" xfId="42457"/>
    <cellStyle name="Note 10 2 6 2 2" xfId="42458"/>
    <cellStyle name="Note 10 2 6 2 2 2" xfId="42459"/>
    <cellStyle name="Note 10 2 6 2 2 2 2" xfId="42460"/>
    <cellStyle name="Note 10 2 6 2 2 2 3" xfId="42461"/>
    <cellStyle name="Note 10 2 6 2 2 2 4" xfId="42462"/>
    <cellStyle name="Note 10 2 6 2 2 2 5" xfId="42463"/>
    <cellStyle name="Note 10 2 6 2 2 3" xfId="42464"/>
    <cellStyle name="Note 10 2 6 2 2 4" xfId="42465"/>
    <cellStyle name="Note 10 2 6 2 2 5" xfId="42466"/>
    <cellStyle name="Note 10 2 6 2 2 6" xfId="42467"/>
    <cellStyle name="Note 10 2 6 2 2 7" xfId="42468"/>
    <cellStyle name="Note 10 2 6 2 3" xfId="42469"/>
    <cellStyle name="Note 10 2 6 2 3 2" xfId="42470"/>
    <cellStyle name="Note 10 2 6 2 3 3" xfId="42471"/>
    <cellStyle name="Note 10 2 6 2 3 4" xfId="42472"/>
    <cellStyle name="Note 10 2 6 2 3 5" xfId="42473"/>
    <cellStyle name="Note 10 2 6 2 3 6" xfId="42474"/>
    <cellStyle name="Note 10 2 6 2 4" xfId="42475"/>
    <cellStyle name="Note 10 2 6 2 5" xfId="42476"/>
    <cellStyle name="Note 10 2 6 3" xfId="42477"/>
    <cellStyle name="Note 10 2 6 3 2" xfId="42478"/>
    <cellStyle name="Note 10 2 6 3 2 2" xfId="42479"/>
    <cellStyle name="Note 10 2 6 3 2 3" xfId="42480"/>
    <cellStyle name="Note 10 2 6 3 2 4" xfId="42481"/>
    <cellStyle name="Note 10 2 6 3 2 5" xfId="42482"/>
    <cellStyle name="Note 10 2 6 3 2 6" xfId="42483"/>
    <cellStyle name="Note 10 2 6 3 3" xfId="42484"/>
    <cellStyle name="Note 10 2 6 3 4" xfId="42485"/>
    <cellStyle name="Note 10 2 6 3 5" xfId="42486"/>
    <cellStyle name="Note 10 2 6 3 6" xfId="42487"/>
    <cellStyle name="Note 10 2 6 3 7" xfId="42488"/>
    <cellStyle name="Note 10 2 6 3 8" xfId="42489"/>
    <cellStyle name="Note 10 2 6 4" xfId="42490"/>
    <cellStyle name="Note 10 2 6 4 2" xfId="42491"/>
    <cellStyle name="Note 10 2 6 4 2 2" xfId="42492"/>
    <cellStyle name="Note 10 2 6 4 2 3" xfId="42493"/>
    <cellStyle name="Note 10 2 6 4 2 4" xfId="42494"/>
    <cellStyle name="Note 10 2 6 4 2 5" xfId="42495"/>
    <cellStyle name="Note 10 2 6 4 2 6" xfId="42496"/>
    <cellStyle name="Note 10 2 6 4 3" xfId="42497"/>
    <cellStyle name="Note 10 2 6 4 4" xfId="42498"/>
    <cellStyle name="Note 10 2 6 4 5" xfId="42499"/>
    <cellStyle name="Note 10 2 6 4 6" xfId="42500"/>
    <cellStyle name="Note 10 2 6 4 7" xfId="42501"/>
    <cellStyle name="Note 10 2 6 4 8" xfId="42502"/>
    <cellStyle name="Note 10 2 6 5" xfId="42503"/>
    <cellStyle name="Note 10 2 6 5 2" xfId="42504"/>
    <cellStyle name="Note 10 2 6 5 2 2" xfId="42505"/>
    <cellStyle name="Note 10 2 6 5 2 3" xfId="42506"/>
    <cellStyle name="Note 10 2 6 5 2 4" xfId="42507"/>
    <cellStyle name="Note 10 2 6 5 2 5" xfId="42508"/>
    <cellStyle name="Note 10 2 6 5 2 6" xfId="42509"/>
    <cellStyle name="Note 10 2 6 5 3" xfId="42510"/>
    <cellStyle name="Note 10 2 6 5 4" xfId="42511"/>
    <cellStyle name="Note 10 2 6 5 5" xfId="42512"/>
    <cellStyle name="Note 10 2 6 5 6" xfId="42513"/>
    <cellStyle name="Note 10 2 6 5 7" xfId="42514"/>
    <cellStyle name="Note 10 2 6 5 8" xfId="42515"/>
    <cellStyle name="Note 10 2 6 6" xfId="42516"/>
    <cellStyle name="Note 10 2 6 6 2" xfId="42517"/>
    <cellStyle name="Note 10 2 6 6 2 2" xfId="42518"/>
    <cellStyle name="Note 10 2 6 6 2 3" xfId="42519"/>
    <cellStyle name="Note 10 2 6 6 2 4" xfId="42520"/>
    <cellStyle name="Note 10 2 6 6 2 5" xfId="42521"/>
    <cellStyle name="Note 10 2 6 6 2 6" xfId="42522"/>
    <cellStyle name="Note 10 2 6 6 3" xfId="42523"/>
    <cellStyle name="Note 10 2 6 6 4" xfId="42524"/>
    <cellStyle name="Note 10 2 6 6 5" xfId="42525"/>
    <cellStyle name="Note 10 2 6 6 6" xfId="42526"/>
    <cellStyle name="Note 10 2 6 6 7" xfId="42527"/>
    <cellStyle name="Note 10 2 6 6 8" xfId="42528"/>
    <cellStyle name="Note 10 2 6 7" xfId="42529"/>
    <cellStyle name="Note 10 2 6 7 2" xfId="42530"/>
    <cellStyle name="Note 10 2 6 7 2 2" xfId="42531"/>
    <cellStyle name="Note 10 2 6 7 2 3" xfId="42532"/>
    <cellStyle name="Note 10 2 6 7 2 4" xfId="42533"/>
    <cellStyle name="Note 10 2 6 7 2 5" xfId="42534"/>
    <cellStyle name="Note 10 2 6 7 2 6" xfId="42535"/>
    <cellStyle name="Note 10 2 6 7 3" xfId="42536"/>
    <cellStyle name="Note 10 2 6 7 4" xfId="42537"/>
    <cellStyle name="Note 10 2 6 7 5" xfId="42538"/>
    <cellStyle name="Note 10 2 6 7 6" xfId="42539"/>
    <cellStyle name="Note 10 2 6 7 7" xfId="42540"/>
    <cellStyle name="Note 10 2 6 7 8" xfId="42541"/>
    <cellStyle name="Note 10 2 6 8" xfId="42542"/>
    <cellStyle name="Note 10 2 6 8 2" xfId="42543"/>
    <cellStyle name="Note 10 2 6 8 2 2" xfId="42544"/>
    <cellStyle name="Note 10 2 6 8 2 3" xfId="42545"/>
    <cellStyle name="Note 10 2 6 8 2 4" xfId="42546"/>
    <cellStyle name="Note 10 2 6 8 2 5" xfId="42547"/>
    <cellStyle name="Note 10 2 6 8 2 6" xfId="42548"/>
    <cellStyle name="Note 10 2 6 8 3" xfId="42549"/>
    <cellStyle name="Note 10 2 6 8 4" xfId="42550"/>
    <cellStyle name="Note 10 2 6 8 5" xfId="42551"/>
    <cellStyle name="Note 10 2 6 8 6" xfId="42552"/>
    <cellStyle name="Note 10 2 6 8 7" xfId="42553"/>
    <cellStyle name="Note 10 2 6 8 8" xfId="42554"/>
    <cellStyle name="Note 10 2 6 9" xfId="42555"/>
    <cellStyle name="Note 10 2 6 9 2" xfId="42556"/>
    <cellStyle name="Note 10 2 6 9 2 2" xfId="42557"/>
    <cellStyle name="Note 10 2 6 9 2 3" xfId="42558"/>
    <cellStyle name="Note 10 2 6 9 2 4" xfId="42559"/>
    <cellStyle name="Note 10 2 6 9 2 5" xfId="42560"/>
    <cellStyle name="Note 10 2 6 9 2 6" xfId="42561"/>
    <cellStyle name="Note 10 2 6 9 3" xfId="42562"/>
    <cellStyle name="Note 10 2 6 9 4" xfId="42563"/>
    <cellStyle name="Note 10 2 6 9 5" xfId="42564"/>
    <cellStyle name="Note 10 2 6 9 6" xfId="42565"/>
    <cellStyle name="Note 10 2 6 9 7" xfId="42566"/>
    <cellStyle name="Note 10 2 6 9 8" xfId="42567"/>
    <cellStyle name="Note 10 2 7" xfId="42568"/>
    <cellStyle name="Note 10 2 7 10" xfId="42569"/>
    <cellStyle name="Note 10 2 7 10 2" xfId="42570"/>
    <cellStyle name="Note 10 2 7 10 2 2" xfId="42571"/>
    <cellStyle name="Note 10 2 7 10 2 3" xfId="42572"/>
    <cellStyle name="Note 10 2 7 10 2 4" xfId="42573"/>
    <cellStyle name="Note 10 2 7 10 2 5" xfId="42574"/>
    <cellStyle name="Note 10 2 7 10 3" xfId="42575"/>
    <cellStyle name="Note 10 2 7 10 4" xfId="42576"/>
    <cellStyle name="Note 10 2 7 10 5" xfId="42577"/>
    <cellStyle name="Note 10 2 7 10 6" xfId="42578"/>
    <cellStyle name="Note 10 2 7 10 7" xfId="42579"/>
    <cellStyle name="Note 10 2 7 11" xfId="42580"/>
    <cellStyle name="Note 10 2 7 11 2" xfId="42581"/>
    <cellStyle name="Note 10 2 7 11 3" xfId="42582"/>
    <cellStyle name="Note 10 2 7 11 4" xfId="42583"/>
    <cellStyle name="Note 10 2 7 11 5" xfId="42584"/>
    <cellStyle name="Note 10 2 7 12" xfId="42585"/>
    <cellStyle name="Note 10 2 7 13" xfId="42586"/>
    <cellStyle name="Note 10 2 7 2" xfId="42587"/>
    <cellStyle name="Note 10 2 7 2 2" xfId="42588"/>
    <cellStyle name="Note 10 2 7 2 2 2" xfId="42589"/>
    <cellStyle name="Note 10 2 7 2 2 2 2" xfId="42590"/>
    <cellStyle name="Note 10 2 7 2 2 2 3" xfId="42591"/>
    <cellStyle name="Note 10 2 7 2 2 2 4" xfId="42592"/>
    <cellStyle name="Note 10 2 7 2 2 2 5" xfId="42593"/>
    <cellStyle name="Note 10 2 7 2 2 3" xfId="42594"/>
    <cellStyle name="Note 10 2 7 2 2 4" xfId="42595"/>
    <cellStyle name="Note 10 2 7 2 2 5" xfId="42596"/>
    <cellStyle name="Note 10 2 7 2 2 6" xfId="42597"/>
    <cellStyle name="Note 10 2 7 2 2 7" xfId="42598"/>
    <cellStyle name="Note 10 2 7 2 3" xfId="42599"/>
    <cellStyle name="Note 10 2 7 2 3 2" xfId="42600"/>
    <cellStyle name="Note 10 2 7 2 3 3" xfId="42601"/>
    <cellStyle name="Note 10 2 7 2 3 4" xfId="42602"/>
    <cellStyle name="Note 10 2 7 2 3 5" xfId="42603"/>
    <cellStyle name="Note 10 2 7 2 3 6" xfId="42604"/>
    <cellStyle name="Note 10 2 7 2 4" xfId="42605"/>
    <cellStyle name="Note 10 2 7 2 5" xfId="42606"/>
    <cellStyle name="Note 10 2 7 3" xfId="42607"/>
    <cellStyle name="Note 10 2 7 3 2" xfId="42608"/>
    <cellStyle name="Note 10 2 7 3 2 2" xfId="42609"/>
    <cellStyle name="Note 10 2 7 3 2 3" xfId="42610"/>
    <cellStyle name="Note 10 2 7 3 2 4" xfId="42611"/>
    <cellStyle name="Note 10 2 7 3 2 5" xfId="42612"/>
    <cellStyle name="Note 10 2 7 3 2 6" xfId="42613"/>
    <cellStyle name="Note 10 2 7 3 3" xfId="42614"/>
    <cellStyle name="Note 10 2 7 3 4" xfId="42615"/>
    <cellStyle name="Note 10 2 7 3 5" xfId="42616"/>
    <cellStyle name="Note 10 2 7 3 6" xfId="42617"/>
    <cellStyle name="Note 10 2 7 3 7" xfId="42618"/>
    <cellStyle name="Note 10 2 7 3 8" xfId="42619"/>
    <cellStyle name="Note 10 2 7 4" xfId="42620"/>
    <cellStyle name="Note 10 2 7 4 2" xfId="42621"/>
    <cellStyle name="Note 10 2 7 4 2 2" xfId="42622"/>
    <cellStyle name="Note 10 2 7 4 2 3" xfId="42623"/>
    <cellStyle name="Note 10 2 7 4 2 4" xfId="42624"/>
    <cellStyle name="Note 10 2 7 4 2 5" xfId="42625"/>
    <cellStyle name="Note 10 2 7 4 2 6" xfId="42626"/>
    <cellStyle name="Note 10 2 7 4 3" xfId="42627"/>
    <cellStyle name="Note 10 2 7 4 4" xfId="42628"/>
    <cellStyle name="Note 10 2 7 4 5" xfId="42629"/>
    <cellStyle name="Note 10 2 7 4 6" xfId="42630"/>
    <cellStyle name="Note 10 2 7 4 7" xfId="42631"/>
    <cellStyle name="Note 10 2 7 4 8" xfId="42632"/>
    <cellStyle name="Note 10 2 7 5" xfId="42633"/>
    <cellStyle name="Note 10 2 7 5 2" xfId="42634"/>
    <cellStyle name="Note 10 2 7 5 2 2" xfId="42635"/>
    <cellStyle name="Note 10 2 7 5 2 3" xfId="42636"/>
    <cellStyle name="Note 10 2 7 5 2 4" xfId="42637"/>
    <cellStyle name="Note 10 2 7 5 2 5" xfId="42638"/>
    <cellStyle name="Note 10 2 7 5 2 6" xfId="42639"/>
    <cellStyle name="Note 10 2 7 5 3" xfId="42640"/>
    <cellStyle name="Note 10 2 7 5 4" xfId="42641"/>
    <cellStyle name="Note 10 2 7 5 5" xfId="42642"/>
    <cellStyle name="Note 10 2 7 5 6" xfId="42643"/>
    <cellStyle name="Note 10 2 7 5 7" xfId="42644"/>
    <cellStyle name="Note 10 2 7 5 8" xfId="42645"/>
    <cellStyle name="Note 10 2 7 6" xfId="42646"/>
    <cellStyle name="Note 10 2 7 6 2" xfId="42647"/>
    <cellStyle name="Note 10 2 7 6 2 2" xfId="42648"/>
    <cellStyle name="Note 10 2 7 6 2 3" xfId="42649"/>
    <cellStyle name="Note 10 2 7 6 2 4" xfId="42650"/>
    <cellStyle name="Note 10 2 7 6 2 5" xfId="42651"/>
    <cellStyle name="Note 10 2 7 6 2 6" xfId="42652"/>
    <cellStyle name="Note 10 2 7 6 3" xfId="42653"/>
    <cellStyle name="Note 10 2 7 6 4" xfId="42654"/>
    <cellStyle name="Note 10 2 7 6 5" xfId="42655"/>
    <cellStyle name="Note 10 2 7 6 6" xfId="42656"/>
    <cellStyle name="Note 10 2 7 6 7" xfId="42657"/>
    <cellStyle name="Note 10 2 7 6 8" xfId="42658"/>
    <cellStyle name="Note 10 2 7 7" xfId="42659"/>
    <cellStyle name="Note 10 2 7 7 2" xfId="42660"/>
    <cellStyle name="Note 10 2 7 7 2 2" xfId="42661"/>
    <cellStyle name="Note 10 2 7 7 2 3" xfId="42662"/>
    <cellStyle name="Note 10 2 7 7 2 4" xfId="42663"/>
    <cellStyle name="Note 10 2 7 7 2 5" xfId="42664"/>
    <cellStyle name="Note 10 2 7 7 2 6" xfId="42665"/>
    <cellStyle name="Note 10 2 7 7 3" xfId="42666"/>
    <cellStyle name="Note 10 2 7 7 4" xfId="42667"/>
    <cellStyle name="Note 10 2 7 7 5" xfId="42668"/>
    <cellStyle name="Note 10 2 7 7 6" xfId="42669"/>
    <cellStyle name="Note 10 2 7 7 7" xfId="42670"/>
    <cellStyle name="Note 10 2 7 7 8" xfId="42671"/>
    <cellStyle name="Note 10 2 7 8" xfId="42672"/>
    <cellStyle name="Note 10 2 7 8 2" xfId="42673"/>
    <cellStyle name="Note 10 2 7 8 2 2" xfId="42674"/>
    <cellStyle name="Note 10 2 7 8 2 3" xfId="42675"/>
    <cellStyle name="Note 10 2 7 8 2 4" xfId="42676"/>
    <cellStyle name="Note 10 2 7 8 2 5" xfId="42677"/>
    <cellStyle name="Note 10 2 7 8 2 6" xfId="42678"/>
    <cellStyle name="Note 10 2 7 8 3" xfId="42679"/>
    <cellStyle name="Note 10 2 7 8 4" xfId="42680"/>
    <cellStyle name="Note 10 2 7 8 5" xfId="42681"/>
    <cellStyle name="Note 10 2 7 8 6" xfId="42682"/>
    <cellStyle name="Note 10 2 7 8 7" xfId="42683"/>
    <cellStyle name="Note 10 2 7 8 8" xfId="42684"/>
    <cellStyle name="Note 10 2 7 9" xfId="42685"/>
    <cellStyle name="Note 10 2 7 9 2" xfId="42686"/>
    <cellStyle name="Note 10 2 7 9 2 2" xfId="42687"/>
    <cellStyle name="Note 10 2 7 9 2 3" xfId="42688"/>
    <cellStyle name="Note 10 2 7 9 2 4" xfId="42689"/>
    <cellStyle name="Note 10 2 7 9 2 5" xfId="42690"/>
    <cellStyle name="Note 10 2 7 9 2 6" xfId="42691"/>
    <cellStyle name="Note 10 2 7 9 3" xfId="42692"/>
    <cellStyle name="Note 10 2 7 9 4" xfId="42693"/>
    <cellStyle name="Note 10 2 7 9 5" xfId="42694"/>
    <cellStyle name="Note 10 2 7 9 6" xfId="42695"/>
    <cellStyle name="Note 10 2 7 9 7" xfId="42696"/>
    <cellStyle name="Note 10 2 7 9 8" xfId="42697"/>
    <cellStyle name="Note 10 2 8" xfId="42698"/>
    <cellStyle name="Note 10 2 8 2" xfId="42699"/>
    <cellStyle name="Note 10 2 8 2 2" xfId="42700"/>
    <cellStyle name="Note 10 2 8 2 2 2" xfId="42701"/>
    <cellStyle name="Note 10 2 8 2 2 3" xfId="42702"/>
    <cellStyle name="Note 10 2 8 2 2 4" xfId="42703"/>
    <cellStyle name="Note 10 2 8 2 2 5" xfId="42704"/>
    <cellStyle name="Note 10 2 8 2 3" xfId="42705"/>
    <cellStyle name="Note 10 2 8 2 4" xfId="42706"/>
    <cellStyle name="Note 10 2 8 2 5" xfId="42707"/>
    <cellStyle name="Note 10 2 8 2 6" xfId="42708"/>
    <cellStyle name="Note 10 2 8 2 7" xfId="42709"/>
    <cellStyle name="Note 10 2 8 3" xfId="42710"/>
    <cellStyle name="Note 10 2 8 3 2" xfId="42711"/>
    <cellStyle name="Note 10 2 8 3 3" xfId="42712"/>
    <cellStyle name="Note 10 2 8 3 4" xfId="42713"/>
    <cellStyle name="Note 10 2 8 3 5" xfId="42714"/>
    <cellStyle name="Note 10 2 8 3 6" xfId="42715"/>
    <cellStyle name="Note 10 2 8 4" xfId="42716"/>
    <cellStyle name="Note 10 2 8 5" xfId="42717"/>
    <cellStyle name="Note 10 2 9" xfId="42718"/>
    <cellStyle name="Note 10 2 9 2" xfId="42719"/>
    <cellStyle name="Note 10 2 9 2 2" xfId="42720"/>
    <cellStyle name="Note 10 2 9 2 3" xfId="42721"/>
    <cellStyle name="Note 10 2 9 2 4" xfId="42722"/>
    <cellStyle name="Note 10 2 9 2 5" xfId="42723"/>
    <cellStyle name="Note 10 2 9 2 6" xfId="42724"/>
    <cellStyle name="Note 10 2 9 3" xfId="42725"/>
    <cellStyle name="Note 10 2 9 4" xfId="42726"/>
    <cellStyle name="Note 10 2 9 5" xfId="42727"/>
    <cellStyle name="Note 10 2 9 6" xfId="42728"/>
    <cellStyle name="Note 10 2 9 7" xfId="42729"/>
    <cellStyle name="Note 10 2 9 8" xfId="42730"/>
    <cellStyle name="Note 10 3" xfId="42731"/>
    <cellStyle name="Note 10 3 10" xfId="42732"/>
    <cellStyle name="Note 10 3 10 2" xfId="42733"/>
    <cellStyle name="Note 10 3 10 2 2" xfId="42734"/>
    <cellStyle name="Note 10 3 10 2 3" xfId="42735"/>
    <cellStyle name="Note 10 3 10 2 4" xfId="42736"/>
    <cellStyle name="Note 10 3 10 2 5" xfId="42737"/>
    <cellStyle name="Note 10 3 10 2 6" xfId="42738"/>
    <cellStyle name="Note 10 3 10 3" xfId="42739"/>
    <cellStyle name="Note 10 3 10 4" xfId="42740"/>
    <cellStyle name="Note 10 3 10 5" xfId="42741"/>
    <cellStyle name="Note 10 3 10 6" xfId="42742"/>
    <cellStyle name="Note 10 3 10 7" xfId="42743"/>
    <cellStyle name="Note 10 3 10 8" xfId="42744"/>
    <cellStyle name="Note 10 3 11" xfId="42745"/>
    <cellStyle name="Note 10 3 11 2" xfId="42746"/>
    <cellStyle name="Note 10 3 11 2 2" xfId="42747"/>
    <cellStyle name="Note 10 3 11 2 3" xfId="42748"/>
    <cellStyle name="Note 10 3 11 2 4" xfId="42749"/>
    <cellStyle name="Note 10 3 11 2 5" xfId="42750"/>
    <cellStyle name="Note 10 3 11 2 6" xfId="42751"/>
    <cellStyle name="Note 10 3 11 3" xfId="42752"/>
    <cellStyle name="Note 10 3 11 4" xfId="42753"/>
    <cellStyle name="Note 10 3 11 5" xfId="42754"/>
    <cellStyle name="Note 10 3 11 6" xfId="42755"/>
    <cellStyle name="Note 10 3 11 7" xfId="42756"/>
    <cellStyle name="Note 10 3 11 8" xfId="42757"/>
    <cellStyle name="Note 10 3 12" xfId="42758"/>
    <cellStyle name="Note 10 3 12 2" xfId="42759"/>
    <cellStyle name="Note 10 3 12 2 2" xfId="42760"/>
    <cellStyle name="Note 10 3 12 2 3" xfId="42761"/>
    <cellStyle name="Note 10 3 12 2 4" xfId="42762"/>
    <cellStyle name="Note 10 3 12 2 5" xfId="42763"/>
    <cellStyle name="Note 10 3 12 2 6" xfId="42764"/>
    <cellStyle name="Note 10 3 12 3" xfId="42765"/>
    <cellStyle name="Note 10 3 12 4" xfId="42766"/>
    <cellStyle name="Note 10 3 12 5" xfId="42767"/>
    <cellStyle name="Note 10 3 12 6" xfId="42768"/>
    <cellStyle name="Note 10 3 12 7" xfId="42769"/>
    <cellStyle name="Note 10 3 12 8" xfId="42770"/>
    <cellStyle name="Note 10 3 13" xfId="42771"/>
    <cellStyle name="Note 10 3 13 2" xfId="42772"/>
    <cellStyle name="Note 10 3 13 2 2" xfId="42773"/>
    <cellStyle name="Note 10 3 13 2 3" xfId="42774"/>
    <cellStyle name="Note 10 3 13 2 4" xfId="42775"/>
    <cellStyle name="Note 10 3 13 2 5" xfId="42776"/>
    <cellStyle name="Note 10 3 13 3" xfId="42777"/>
    <cellStyle name="Note 10 3 13 4" xfId="42778"/>
    <cellStyle name="Note 10 3 13 5" xfId="42779"/>
    <cellStyle name="Note 10 3 13 6" xfId="42780"/>
    <cellStyle name="Note 10 3 14" xfId="42781"/>
    <cellStyle name="Note 10 3 14 2" xfId="42782"/>
    <cellStyle name="Note 10 3 14 3" xfId="42783"/>
    <cellStyle name="Note 10 3 14 4" xfId="42784"/>
    <cellStyle name="Note 10 3 14 5" xfId="42785"/>
    <cellStyle name="Note 10 3 15" xfId="42786"/>
    <cellStyle name="Note 10 3 16" xfId="42787"/>
    <cellStyle name="Note 10 3 2" xfId="42788"/>
    <cellStyle name="Note 10 3 2 10" xfId="42789"/>
    <cellStyle name="Note 10 3 2 10 2" xfId="42790"/>
    <cellStyle name="Note 10 3 2 10 2 2" xfId="42791"/>
    <cellStyle name="Note 10 3 2 10 2 3" xfId="42792"/>
    <cellStyle name="Note 10 3 2 10 2 4" xfId="42793"/>
    <cellStyle name="Note 10 3 2 10 2 5" xfId="42794"/>
    <cellStyle name="Note 10 3 2 10 2 6" xfId="42795"/>
    <cellStyle name="Note 10 3 2 10 3" xfId="42796"/>
    <cellStyle name="Note 10 3 2 10 4" xfId="42797"/>
    <cellStyle name="Note 10 3 2 10 5" xfId="42798"/>
    <cellStyle name="Note 10 3 2 10 6" xfId="42799"/>
    <cellStyle name="Note 10 3 2 10 7" xfId="42800"/>
    <cellStyle name="Note 10 3 2 10 8" xfId="42801"/>
    <cellStyle name="Note 10 3 2 11" xfId="42802"/>
    <cellStyle name="Note 10 3 2 11 2" xfId="42803"/>
    <cellStyle name="Note 10 3 2 11 2 2" xfId="42804"/>
    <cellStyle name="Note 10 3 2 11 2 3" xfId="42805"/>
    <cellStyle name="Note 10 3 2 11 2 4" xfId="42806"/>
    <cellStyle name="Note 10 3 2 11 2 5" xfId="42807"/>
    <cellStyle name="Note 10 3 2 11 2 6" xfId="42808"/>
    <cellStyle name="Note 10 3 2 11 3" xfId="42809"/>
    <cellStyle name="Note 10 3 2 11 4" xfId="42810"/>
    <cellStyle name="Note 10 3 2 11 5" xfId="42811"/>
    <cellStyle name="Note 10 3 2 11 6" xfId="42812"/>
    <cellStyle name="Note 10 3 2 11 7" xfId="42813"/>
    <cellStyle name="Note 10 3 2 11 8" xfId="42814"/>
    <cellStyle name="Note 10 3 2 12" xfId="42815"/>
    <cellStyle name="Note 10 3 2 12 2" xfId="42816"/>
    <cellStyle name="Note 10 3 2 12 2 2" xfId="42817"/>
    <cellStyle name="Note 10 3 2 12 2 3" xfId="42818"/>
    <cellStyle name="Note 10 3 2 12 2 4" xfId="42819"/>
    <cellStyle name="Note 10 3 2 12 2 5" xfId="42820"/>
    <cellStyle name="Note 10 3 2 12 3" xfId="42821"/>
    <cellStyle name="Note 10 3 2 12 4" xfId="42822"/>
    <cellStyle name="Note 10 3 2 12 5" xfId="42823"/>
    <cellStyle name="Note 10 3 2 12 6" xfId="42824"/>
    <cellStyle name="Note 10 3 2 13" xfId="42825"/>
    <cellStyle name="Note 10 3 2 13 2" xfId="42826"/>
    <cellStyle name="Note 10 3 2 13 3" xfId="42827"/>
    <cellStyle name="Note 10 3 2 13 4" xfId="42828"/>
    <cellStyle name="Note 10 3 2 13 5" xfId="42829"/>
    <cellStyle name="Note 10 3 2 14" xfId="42830"/>
    <cellStyle name="Note 10 3 2 15" xfId="42831"/>
    <cellStyle name="Note 10 3 2 2" xfId="42832"/>
    <cellStyle name="Note 10 3 2 2 10" xfId="42833"/>
    <cellStyle name="Note 10 3 2 2 11" xfId="42834"/>
    <cellStyle name="Note 10 3 2 2 2" xfId="42835"/>
    <cellStyle name="Note 10 3 2 2 2 2" xfId="42836"/>
    <cellStyle name="Note 10 3 2 2 2 2 2" xfId="42837"/>
    <cellStyle name="Note 10 3 2 2 2 2 2 2" xfId="42838"/>
    <cellStyle name="Note 10 3 2 2 2 2 2 3" xfId="42839"/>
    <cellStyle name="Note 10 3 2 2 2 2 2 4" xfId="42840"/>
    <cellStyle name="Note 10 3 2 2 2 2 2 5" xfId="42841"/>
    <cellStyle name="Note 10 3 2 2 2 2 3" xfId="42842"/>
    <cellStyle name="Note 10 3 2 2 2 2 4" xfId="42843"/>
    <cellStyle name="Note 10 3 2 2 2 2 5" xfId="42844"/>
    <cellStyle name="Note 10 3 2 2 2 2 6" xfId="42845"/>
    <cellStyle name="Note 10 3 2 2 2 2 7" xfId="42846"/>
    <cellStyle name="Note 10 3 2 2 2 3" xfId="42847"/>
    <cellStyle name="Note 10 3 2 2 2 3 2" xfId="42848"/>
    <cellStyle name="Note 10 3 2 2 2 3 3" xfId="42849"/>
    <cellStyle name="Note 10 3 2 2 2 3 4" xfId="42850"/>
    <cellStyle name="Note 10 3 2 2 2 3 5" xfId="42851"/>
    <cellStyle name="Note 10 3 2 2 2 3 6" xfId="42852"/>
    <cellStyle name="Note 10 3 2 2 2 4" xfId="42853"/>
    <cellStyle name="Note 10 3 2 2 2 5" xfId="42854"/>
    <cellStyle name="Note 10 3 2 2 3" xfId="42855"/>
    <cellStyle name="Note 10 3 2 2 3 2" xfId="42856"/>
    <cellStyle name="Note 10 3 2 2 3 2 2" xfId="42857"/>
    <cellStyle name="Note 10 3 2 2 3 2 2 2" xfId="42858"/>
    <cellStyle name="Note 10 3 2 2 3 2 2 3" xfId="42859"/>
    <cellStyle name="Note 10 3 2 2 3 2 2 4" xfId="42860"/>
    <cellStyle name="Note 10 3 2 2 3 2 2 5" xfId="42861"/>
    <cellStyle name="Note 10 3 2 2 3 2 3" xfId="42862"/>
    <cellStyle name="Note 10 3 2 2 3 2 4" xfId="42863"/>
    <cellStyle name="Note 10 3 2 2 3 2 5" xfId="42864"/>
    <cellStyle name="Note 10 3 2 2 3 2 6" xfId="42865"/>
    <cellStyle name="Note 10 3 2 2 3 2 7" xfId="42866"/>
    <cellStyle name="Note 10 3 2 2 3 3" xfId="42867"/>
    <cellStyle name="Note 10 3 2 2 3 3 2" xfId="42868"/>
    <cellStyle name="Note 10 3 2 2 3 3 3" xfId="42869"/>
    <cellStyle name="Note 10 3 2 2 3 3 4" xfId="42870"/>
    <cellStyle name="Note 10 3 2 2 3 3 5" xfId="42871"/>
    <cellStyle name="Note 10 3 2 2 3 3 6" xfId="42872"/>
    <cellStyle name="Note 10 3 2 2 3 4" xfId="42873"/>
    <cellStyle name="Note 10 3 2 2 3 5" xfId="42874"/>
    <cellStyle name="Note 10 3 2 2 4" xfId="42875"/>
    <cellStyle name="Note 10 3 2 2 4 2" xfId="42876"/>
    <cellStyle name="Note 10 3 2 2 4 2 2" xfId="42877"/>
    <cellStyle name="Note 10 3 2 2 4 2 3" xfId="42878"/>
    <cellStyle name="Note 10 3 2 2 4 2 4" xfId="42879"/>
    <cellStyle name="Note 10 3 2 2 4 2 5" xfId="42880"/>
    <cellStyle name="Note 10 3 2 2 4 2 6" xfId="42881"/>
    <cellStyle name="Note 10 3 2 2 4 3" xfId="42882"/>
    <cellStyle name="Note 10 3 2 2 4 4" xfId="42883"/>
    <cellStyle name="Note 10 3 2 2 4 5" xfId="42884"/>
    <cellStyle name="Note 10 3 2 2 4 6" xfId="42885"/>
    <cellStyle name="Note 10 3 2 2 4 7" xfId="42886"/>
    <cellStyle name="Note 10 3 2 2 4 8" xfId="42887"/>
    <cellStyle name="Note 10 3 2 2 5" xfId="42888"/>
    <cellStyle name="Note 10 3 2 2 5 2" xfId="42889"/>
    <cellStyle name="Note 10 3 2 2 5 2 2" xfId="42890"/>
    <cellStyle name="Note 10 3 2 2 5 2 3" xfId="42891"/>
    <cellStyle name="Note 10 3 2 2 5 2 4" xfId="42892"/>
    <cellStyle name="Note 10 3 2 2 5 2 5" xfId="42893"/>
    <cellStyle name="Note 10 3 2 2 5 2 6" xfId="42894"/>
    <cellStyle name="Note 10 3 2 2 5 3" xfId="42895"/>
    <cellStyle name="Note 10 3 2 2 5 4" xfId="42896"/>
    <cellStyle name="Note 10 3 2 2 5 5" xfId="42897"/>
    <cellStyle name="Note 10 3 2 2 5 6" xfId="42898"/>
    <cellStyle name="Note 10 3 2 2 5 7" xfId="42899"/>
    <cellStyle name="Note 10 3 2 2 5 8" xfId="42900"/>
    <cellStyle name="Note 10 3 2 2 6" xfId="42901"/>
    <cellStyle name="Note 10 3 2 2 6 2" xfId="42902"/>
    <cellStyle name="Note 10 3 2 2 6 2 2" xfId="42903"/>
    <cellStyle name="Note 10 3 2 2 6 2 3" xfId="42904"/>
    <cellStyle name="Note 10 3 2 2 6 2 4" xfId="42905"/>
    <cellStyle name="Note 10 3 2 2 6 2 5" xfId="42906"/>
    <cellStyle name="Note 10 3 2 2 6 2 6" xfId="42907"/>
    <cellStyle name="Note 10 3 2 2 6 3" xfId="42908"/>
    <cellStyle name="Note 10 3 2 2 6 4" xfId="42909"/>
    <cellStyle name="Note 10 3 2 2 6 5" xfId="42910"/>
    <cellStyle name="Note 10 3 2 2 6 6" xfId="42911"/>
    <cellStyle name="Note 10 3 2 2 6 7" xfId="42912"/>
    <cellStyle name="Note 10 3 2 2 6 8" xfId="42913"/>
    <cellStyle name="Note 10 3 2 2 7" xfId="42914"/>
    <cellStyle name="Note 10 3 2 2 7 2" xfId="42915"/>
    <cellStyle name="Note 10 3 2 2 7 2 2" xfId="42916"/>
    <cellStyle name="Note 10 3 2 2 7 2 3" xfId="42917"/>
    <cellStyle name="Note 10 3 2 2 7 2 4" xfId="42918"/>
    <cellStyle name="Note 10 3 2 2 7 2 5" xfId="42919"/>
    <cellStyle name="Note 10 3 2 2 7 2 6" xfId="42920"/>
    <cellStyle name="Note 10 3 2 2 7 3" xfId="42921"/>
    <cellStyle name="Note 10 3 2 2 7 4" xfId="42922"/>
    <cellStyle name="Note 10 3 2 2 7 5" xfId="42923"/>
    <cellStyle name="Note 10 3 2 2 7 6" xfId="42924"/>
    <cellStyle name="Note 10 3 2 2 7 7" xfId="42925"/>
    <cellStyle name="Note 10 3 2 2 7 8" xfId="42926"/>
    <cellStyle name="Note 10 3 2 2 8" xfId="42927"/>
    <cellStyle name="Note 10 3 2 2 8 2" xfId="42928"/>
    <cellStyle name="Note 10 3 2 2 8 3" xfId="42929"/>
    <cellStyle name="Note 10 3 2 2 8 4" xfId="42930"/>
    <cellStyle name="Note 10 3 2 2 8 5" xfId="42931"/>
    <cellStyle name="Note 10 3 2 2 8 6" xfId="42932"/>
    <cellStyle name="Note 10 3 2 2 9" xfId="42933"/>
    <cellStyle name="Note 10 3 2 2 9 2" xfId="42934"/>
    <cellStyle name="Note 10 3 2 3" xfId="42935"/>
    <cellStyle name="Note 10 3 2 3 10" xfId="42936"/>
    <cellStyle name="Note 10 3 2 3 10 2" xfId="42937"/>
    <cellStyle name="Note 10 3 2 3 10 2 2" xfId="42938"/>
    <cellStyle name="Note 10 3 2 3 10 2 3" xfId="42939"/>
    <cellStyle name="Note 10 3 2 3 10 2 4" xfId="42940"/>
    <cellStyle name="Note 10 3 2 3 10 2 5" xfId="42941"/>
    <cellStyle name="Note 10 3 2 3 10 3" xfId="42942"/>
    <cellStyle name="Note 10 3 2 3 10 4" xfId="42943"/>
    <cellStyle name="Note 10 3 2 3 10 5" xfId="42944"/>
    <cellStyle name="Note 10 3 2 3 10 6" xfId="42945"/>
    <cellStyle name="Note 10 3 2 3 10 7" xfId="42946"/>
    <cellStyle name="Note 10 3 2 3 11" xfId="42947"/>
    <cellStyle name="Note 10 3 2 3 11 2" xfId="42948"/>
    <cellStyle name="Note 10 3 2 3 11 3" xfId="42949"/>
    <cellStyle name="Note 10 3 2 3 11 4" xfId="42950"/>
    <cellStyle name="Note 10 3 2 3 11 5" xfId="42951"/>
    <cellStyle name="Note 10 3 2 3 12" xfId="42952"/>
    <cellStyle name="Note 10 3 2 3 13" xfId="42953"/>
    <cellStyle name="Note 10 3 2 3 2" xfId="42954"/>
    <cellStyle name="Note 10 3 2 3 2 2" xfId="42955"/>
    <cellStyle name="Note 10 3 2 3 2 2 2" xfId="42956"/>
    <cellStyle name="Note 10 3 2 3 2 2 2 2" xfId="42957"/>
    <cellStyle name="Note 10 3 2 3 2 2 2 3" xfId="42958"/>
    <cellStyle name="Note 10 3 2 3 2 2 2 4" xfId="42959"/>
    <cellStyle name="Note 10 3 2 3 2 2 2 5" xfId="42960"/>
    <cellStyle name="Note 10 3 2 3 2 2 3" xfId="42961"/>
    <cellStyle name="Note 10 3 2 3 2 2 4" xfId="42962"/>
    <cellStyle name="Note 10 3 2 3 2 2 5" xfId="42963"/>
    <cellStyle name="Note 10 3 2 3 2 2 6" xfId="42964"/>
    <cellStyle name="Note 10 3 2 3 2 2 7" xfId="42965"/>
    <cellStyle name="Note 10 3 2 3 2 3" xfId="42966"/>
    <cellStyle name="Note 10 3 2 3 2 3 2" xfId="42967"/>
    <cellStyle name="Note 10 3 2 3 2 3 3" xfId="42968"/>
    <cellStyle name="Note 10 3 2 3 2 3 4" xfId="42969"/>
    <cellStyle name="Note 10 3 2 3 2 3 5" xfId="42970"/>
    <cellStyle name="Note 10 3 2 3 2 3 6" xfId="42971"/>
    <cellStyle name="Note 10 3 2 3 2 4" xfId="42972"/>
    <cellStyle name="Note 10 3 2 3 2 5" xfId="42973"/>
    <cellStyle name="Note 10 3 2 3 3" xfId="42974"/>
    <cellStyle name="Note 10 3 2 3 3 2" xfId="42975"/>
    <cellStyle name="Note 10 3 2 3 3 2 2" xfId="42976"/>
    <cellStyle name="Note 10 3 2 3 3 2 3" xfId="42977"/>
    <cellStyle name="Note 10 3 2 3 3 2 4" xfId="42978"/>
    <cellStyle name="Note 10 3 2 3 3 2 5" xfId="42979"/>
    <cellStyle name="Note 10 3 2 3 3 2 6" xfId="42980"/>
    <cellStyle name="Note 10 3 2 3 3 3" xfId="42981"/>
    <cellStyle name="Note 10 3 2 3 3 4" xfId="42982"/>
    <cellStyle name="Note 10 3 2 3 3 5" xfId="42983"/>
    <cellStyle name="Note 10 3 2 3 3 6" xfId="42984"/>
    <cellStyle name="Note 10 3 2 3 3 7" xfId="42985"/>
    <cellStyle name="Note 10 3 2 3 3 8" xfId="42986"/>
    <cellStyle name="Note 10 3 2 3 4" xfId="42987"/>
    <cellStyle name="Note 10 3 2 3 4 2" xfId="42988"/>
    <cellStyle name="Note 10 3 2 3 4 2 2" xfId="42989"/>
    <cellStyle name="Note 10 3 2 3 4 2 3" xfId="42990"/>
    <cellStyle name="Note 10 3 2 3 4 2 4" xfId="42991"/>
    <cellStyle name="Note 10 3 2 3 4 2 5" xfId="42992"/>
    <cellStyle name="Note 10 3 2 3 4 2 6" xfId="42993"/>
    <cellStyle name="Note 10 3 2 3 4 3" xfId="42994"/>
    <cellStyle name="Note 10 3 2 3 4 4" xfId="42995"/>
    <cellStyle name="Note 10 3 2 3 4 5" xfId="42996"/>
    <cellStyle name="Note 10 3 2 3 4 6" xfId="42997"/>
    <cellStyle name="Note 10 3 2 3 4 7" xfId="42998"/>
    <cellStyle name="Note 10 3 2 3 4 8" xfId="42999"/>
    <cellStyle name="Note 10 3 2 3 5" xfId="43000"/>
    <cellStyle name="Note 10 3 2 3 5 2" xfId="43001"/>
    <cellStyle name="Note 10 3 2 3 5 2 2" xfId="43002"/>
    <cellStyle name="Note 10 3 2 3 5 2 3" xfId="43003"/>
    <cellStyle name="Note 10 3 2 3 5 2 4" xfId="43004"/>
    <cellStyle name="Note 10 3 2 3 5 2 5" xfId="43005"/>
    <cellStyle name="Note 10 3 2 3 5 2 6" xfId="43006"/>
    <cellStyle name="Note 10 3 2 3 5 3" xfId="43007"/>
    <cellStyle name="Note 10 3 2 3 5 4" xfId="43008"/>
    <cellStyle name="Note 10 3 2 3 5 5" xfId="43009"/>
    <cellStyle name="Note 10 3 2 3 5 6" xfId="43010"/>
    <cellStyle name="Note 10 3 2 3 5 7" xfId="43011"/>
    <cellStyle name="Note 10 3 2 3 5 8" xfId="43012"/>
    <cellStyle name="Note 10 3 2 3 6" xfId="43013"/>
    <cellStyle name="Note 10 3 2 3 6 2" xfId="43014"/>
    <cellStyle name="Note 10 3 2 3 6 2 2" xfId="43015"/>
    <cellStyle name="Note 10 3 2 3 6 2 3" xfId="43016"/>
    <cellStyle name="Note 10 3 2 3 6 2 4" xfId="43017"/>
    <cellStyle name="Note 10 3 2 3 6 2 5" xfId="43018"/>
    <cellStyle name="Note 10 3 2 3 6 2 6" xfId="43019"/>
    <cellStyle name="Note 10 3 2 3 6 3" xfId="43020"/>
    <cellStyle name="Note 10 3 2 3 6 4" xfId="43021"/>
    <cellStyle name="Note 10 3 2 3 6 5" xfId="43022"/>
    <cellStyle name="Note 10 3 2 3 6 6" xfId="43023"/>
    <cellStyle name="Note 10 3 2 3 6 7" xfId="43024"/>
    <cellStyle name="Note 10 3 2 3 6 8" xfId="43025"/>
    <cellStyle name="Note 10 3 2 3 7" xfId="43026"/>
    <cellStyle name="Note 10 3 2 3 7 2" xfId="43027"/>
    <cellStyle name="Note 10 3 2 3 7 2 2" xfId="43028"/>
    <cellStyle name="Note 10 3 2 3 7 2 3" xfId="43029"/>
    <cellStyle name="Note 10 3 2 3 7 2 4" xfId="43030"/>
    <cellStyle name="Note 10 3 2 3 7 2 5" xfId="43031"/>
    <cellStyle name="Note 10 3 2 3 7 2 6" xfId="43032"/>
    <cellStyle name="Note 10 3 2 3 7 3" xfId="43033"/>
    <cellStyle name="Note 10 3 2 3 7 4" xfId="43034"/>
    <cellStyle name="Note 10 3 2 3 7 5" xfId="43035"/>
    <cellStyle name="Note 10 3 2 3 7 6" xfId="43036"/>
    <cellStyle name="Note 10 3 2 3 7 7" xfId="43037"/>
    <cellStyle name="Note 10 3 2 3 7 8" xfId="43038"/>
    <cellStyle name="Note 10 3 2 3 8" xfId="43039"/>
    <cellStyle name="Note 10 3 2 3 8 2" xfId="43040"/>
    <cellStyle name="Note 10 3 2 3 8 2 2" xfId="43041"/>
    <cellStyle name="Note 10 3 2 3 8 2 3" xfId="43042"/>
    <cellStyle name="Note 10 3 2 3 8 2 4" xfId="43043"/>
    <cellStyle name="Note 10 3 2 3 8 2 5" xfId="43044"/>
    <cellStyle name="Note 10 3 2 3 8 2 6" xfId="43045"/>
    <cellStyle name="Note 10 3 2 3 8 3" xfId="43046"/>
    <cellStyle name="Note 10 3 2 3 8 4" xfId="43047"/>
    <cellStyle name="Note 10 3 2 3 8 5" xfId="43048"/>
    <cellStyle name="Note 10 3 2 3 8 6" xfId="43049"/>
    <cellStyle name="Note 10 3 2 3 8 7" xfId="43050"/>
    <cellStyle name="Note 10 3 2 3 8 8" xfId="43051"/>
    <cellStyle name="Note 10 3 2 3 9" xfId="43052"/>
    <cellStyle name="Note 10 3 2 3 9 2" xfId="43053"/>
    <cellStyle name="Note 10 3 2 3 9 2 2" xfId="43054"/>
    <cellStyle name="Note 10 3 2 3 9 2 3" xfId="43055"/>
    <cellStyle name="Note 10 3 2 3 9 2 4" xfId="43056"/>
    <cellStyle name="Note 10 3 2 3 9 2 5" xfId="43057"/>
    <cellStyle name="Note 10 3 2 3 9 2 6" xfId="43058"/>
    <cellStyle name="Note 10 3 2 3 9 3" xfId="43059"/>
    <cellStyle name="Note 10 3 2 3 9 4" xfId="43060"/>
    <cellStyle name="Note 10 3 2 3 9 5" xfId="43061"/>
    <cellStyle name="Note 10 3 2 3 9 6" xfId="43062"/>
    <cellStyle name="Note 10 3 2 3 9 7" xfId="43063"/>
    <cellStyle name="Note 10 3 2 3 9 8" xfId="43064"/>
    <cellStyle name="Note 10 3 2 4" xfId="43065"/>
    <cellStyle name="Note 10 3 2 4 10" xfId="43066"/>
    <cellStyle name="Note 10 3 2 4 10 2" xfId="43067"/>
    <cellStyle name="Note 10 3 2 4 10 2 2" xfId="43068"/>
    <cellStyle name="Note 10 3 2 4 10 2 3" xfId="43069"/>
    <cellStyle name="Note 10 3 2 4 10 2 4" xfId="43070"/>
    <cellStyle name="Note 10 3 2 4 10 2 5" xfId="43071"/>
    <cellStyle name="Note 10 3 2 4 10 3" xfId="43072"/>
    <cellStyle name="Note 10 3 2 4 10 4" xfId="43073"/>
    <cellStyle name="Note 10 3 2 4 10 5" xfId="43074"/>
    <cellStyle name="Note 10 3 2 4 10 6" xfId="43075"/>
    <cellStyle name="Note 10 3 2 4 10 7" xfId="43076"/>
    <cellStyle name="Note 10 3 2 4 11" xfId="43077"/>
    <cellStyle name="Note 10 3 2 4 11 2" xfId="43078"/>
    <cellStyle name="Note 10 3 2 4 11 3" xfId="43079"/>
    <cellStyle name="Note 10 3 2 4 11 4" xfId="43080"/>
    <cellStyle name="Note 10 3 2 4 11 5" xfId="43081"/>
    <cellStyle name="Note 10 3 2 4 12" xfId="43082"/>
    <cellStyle name="Note 10 3 2 4 13" xfId="43083"/>
    <cellStyle name="Note 10 3 2 4 2" xfId="43084"/>
    <cellStyle name="Note 10 3 2 4 2 2" xfId="43085"/>
    <cellStyle name="Note 10 3 2 4 2 2 2" xfId="43086"/>
    <cellStyle name="Note 10 3 2 4 2 2 2 2" xfId="43087"/>
    <cellStyle name="Note 10 3 2 4 2 2 2 3" xfId="43088"/>
    <cellStyle name="Note 10 3 2 4 2 2 2 4" xfId="43089"/>
    <cellStyle name="Note 10 3 2 4 2 2 2 5" xfId="43090"/>
    <cellStyle name="Note 10 3 2 4 2 2 3" xfId="43091"/>
    <cellStyle name="Note 10 3 2 4 2 2 4" xfId="43092"/>
    <cellStyle name="Note 10 3 2 4 2 2 5" xfId="43093"/>
    <cellStyle name="Note 10 3 2 4 2 2 6" xfId="43094"/>
    <cellStyle name="Note 10 3 2 4 2 2 7" xfId="43095"/>
    <cellStyle name="Note 10 3 2 4 2 3" xfId="43096"/>
    <cellStyle name="Note 10 3 2 4 2 3 2" xfId="43097"/>
    <cellStyle name="Note 10 3 2 4 2 3 3" xfId="43098"/>
    <cellStyle name="Note 10 3 2 4 2 3 4" xfId="43099"/>
    <cellStyle name="Note 10 3 2 4 2 3 5" xfId="43100"/>
    <cellStyle name="Note 10 3 2 4 2 3 6" xfId="43101"/>
    <cellStyle name="Note 10 3 2 4 2 4" xfId="43102"/>
    <cellStyle name="Note 10 3 2 4 2 5" xfId="43103"/>
    <cellStyle name="Note 10 3 2 4 3" xfId="43104"/>
    <cellStyle name="Note 10 3 2 4 3 2" xfId="43105"/>
    <cellStyle name="Note 10 3 2 4 3 2 2" xfId="43106"/>
    <cellStyle name="Note 10 3 2 4 3 2 3" xfId="43107"/>
    <cellStyle name="Note 10 3 2 4 3 2 4" xfId="43108"/>
    <cellStyle name="Note 10 3 2 4 3 2 5" xfId="43109"/>
    <cellStyle name="Note 10 3 2 4 3 2 6" xfId="43110"/>
    <cellStyle name="Note 10 3 2 4 3 3" xfId="43111"/>
    <cellStyle name="Note 10 3 2 4 3 4" xfId="43112"/>
    <cellStyle name="Note 10 3 2 4 3 5" xfId="43113"/>
    <cellStyle name="Note 10 3 2 4 3 6" xfId="43114"/>
    <cellStyle name="Note 10 3 2 4 3 7" xfId="43115"/>
    <cellStyle name="Note 10 3 2 4 3 8" xfId="43116"/>
    <cellStyle name="Note 10 3 2 4 4" xfId="43117"/>
    <cellStyle name="Note 10 3 2 4 4 2" xfId="43118"/>
    <cellStyle name="Note 10 3 2 4 4 2 2" xfId="43119"/>
    <cellStyle name="Note 10 3 2 4 4 2 3" xfId="43120"/>
    <cellStyle name="Note 10 3 2 4 4 2 4" xfId="43121"/>
    <cellStyle name="Note 10 3 2 4 4 2 5" xfId="43122"/>
    <cellStyle name="Note 10 3 2 4 4 2 6" xfId="43123"/>
    <cellStyle name="Note 10 3 2 4 4 3" xfId="43124"/>
    <cellStyle name="Note 10 3 2 4 4 4" xfId="43125"/>
    <cellStyle name="Note 10 3 2 4 4 5" xfId="43126"/>
    <cellStyle name="Note 10 3 2 4 4 6" xfId="43127"/>
    <cellStyle name="Note 10 3 2 4 4 7" xfId="43128"/>
    <cellStyle name="Note 10 3 2 4 4 8" xfId="43129"/>
    <cellStyle name="Note 10 3 2 4 5" xfId="43130"/>
    <cellStyle name="Note 10 3 2 4 5 2" xfId="43131"/>
    <cellStyle name="Note 10 3 2 4 5 2 2" xfId="43132"/>
    <cellStyle name="Note 10 3 2 4 5 2 3" xfId="43133"/>
    <cellStyle name="Note 10 3 2 4 5 2 4" xfId="43134"/>
    <cellStyle name="Note 10 3 2 4 5 2 5" xfId="43135"/>
    <cellStyle name="Note 10 3 2 4 5 2 6" xfId="43136"/>
    <cellStyle name="Note 10 3 2 4 5 3" xfId="43137"/>
    <cellStyle name="Note 10 3 2 4 5 4" xfId="43138"/>
    <cellStyle name="Note 10 3 2 4 5 5" xfId="43139"/>
    <cellStyle name="Note 10 3 2 4 5 6" xfId="43140"/>
    <cellStyle name="Note 10 3 2 4 5 7" xfId="43141"/>
    <cellStyle name="Note 10 3 2 4 5 8" xfId="43142"/>
    <cellStyle name="Note 10 3 2 4 6" xfId="43143"/>
    <cellStyle name="Note 10 3 2 4 6 2" xfId="43144"/>
    <cellStyle name="Note 10 3 2 4 6 2 2" xfId="43145"/>
    <cellStyle name="Note 10 3 2 4 6 2 3" xfId="43146"/>
    <cellStyle name="Note 10 3 2 4 6 2 4" xfId="43147"/>
    <cellStyle name="Note 10 3 2 4 6 2 5" xfId="43148"/>
    <cellStyle name="Note 10 3 2 4 6 2 6" xfId="43149"/>
    <cellStyle name="Note 10 3 2 4 6 3" xfId="43150"/>
    <cellStyle name="Note 10 3 2 4 6 4" xfId="43151"/>
    <cellStyle name="Note 10 3 2 4 6 5" xfId="43152"/>
    <cellStyle name="Note 10 3 2 4 6 6" xfId="43153"/>
    <cellStyle name="Note 10 3 2 4 6 7" xfId="43154"/>
    <cellStyle name="Note 10 3 2 4 6 8" xfId="43155"/>
    <cellStyle name="Note 10 3 2 4 7" xfId="43156"/>
    <cellStyle name="Note 10 3 2 4 7 2" xfId="43157"/>
    <cellStyle name="Note 10 3 2 4 7 2 2" xfId="43158"/>
    <cellStyle name="Note 10 3 2 4 7 2 3" xfId="43159"/>
    <cellStyle name="Note 10 3 2 4 7 2 4" xfId="43160"/>
    <cellStyle name="Note 10 3 2 4 7 2 5" xfId="43161"/>
    <cellStyle name="Note 10 3 2 4 7 2 6" xfId="43162"/>
    <cellStyle name="Note 10 3 2 4 7 3" xfId="43163"/>
    <cellStyle name="Note 10 3 2 4 7 4" xfId="43164"/>
    <cellStyle name="Note 10 3 2 4 7 5" xfId="43165"/>
    <cellStyle name="Note 10 3 2 4 7 6" xfId="43166"/>
    <cellStyle name="Note 10 3 2 4 7 7" xfId="43167"/>
    <cellStyle name="Note 10 3 2 4 7 8" xfId="43168"/>
    <cellStyle name="Note 10 3 2 4 8" xfId="43169"/>
    <cellStyle name="Note 10 3 2 4 8 2" xfId="43170"/>
    <cellStyle name="Note 10 3 2 4 8 2 2" xfId="43171"/>
    <cellStyle name="Note 10 3 2 4 8 2 3" xfId="43172"/>
    <cellStyle name="Note 10 3 2 4 8 2 4" xfId="43173"/>
    <cellStyle name="Note 10 3 2 4 8 2 5" xfId="43174"/>
    <cellStyle name="Note 10 3 2 4 8 2 6" xfId="43175"/>
    <cellStyle name="Note 10 3 2 4 8 3" xfId="43176"/>
    <cellStyle name="Note 10 3 2 4 8 4" xfId="43177"/>
    <cellStyle name="Note 10 3 2 4 8 5" xfId="43178"/>
    <cellStyle name="Note 10 3 2 4 8 6" xfId="43179"/>
    <cellStyle name="Note 10 3 2 4 8 7" xfId="43180"/>
    <cellStyle name="Note 10 3 2 4 8 8" xfId="43181"/>
    <cellStyle name="Note 10 3 2 4 9" xfId="43182"/>
    <cellStyle name="Note 10 3 2 4 9 2" xfId="43183"/>
    <cellStyle name="Note 10 3 2 4 9 2 2" xfId="43184"/>
    <cellStyle name="Note 10 3 2 4 9 2 3" xfId="43185"/>
    <cellStyle name="Note 10 3 2 4 9 2 4" xfId="43186"/>
    <cellStyle name="Note 10 3 2 4 9 2 5" xfId="43187"/>
    <cellStyle name="Note 10 3 2 4 9 2 6" xfId="43188"/>
    <cellStyle name="Note 10 3 2 4 9 3" xfId="43189"/>
    <cellStyle name="Note 10 3 2 4 9 4" xfId="43190"/>
    <cellStyle name="Note 10 3 2 4 9 5" xfId="43191"/>
    <cellStyle name="Note 10 3 2 4 9 6" xfId="43192"/>
    <cellStyle name="Note 10 3 2 4 9 7" xfId="43193"/>
    <cellStyle name="Note 10 3 2 4 9 8" xfId="43194"/>
    <cellStyle name="Note 10 3 2 5" xfId="43195"/>
    <cellStyle name="Note 10 3 2 5 10" xfId="43196"/>
    <cellStyle name="Note 10 3 2 5 10 2" xfId="43197"/>
    <cellStyle name="Note 10 3 2 5 10 2 2" xfId="43198"/>
    <cellStyle name="Note 10 3 2 5 10 2 3" xfId="43199"/>
    <cellStyle name="Note 10 3 2 5 10 2 4" xfId="43200"/>
    <cellStyle name="Note 10 3 2 5 10 2 5" xfId="43201"/>
    <cellStyle name="Note 10 3 2 5 10 3" xfId="43202"/>
    <cellStyle name="Note 10 3 2 5 10 4" xfId="43203"/>
    <cellStyle name="Note 10 3 2 5 10 5" xfId="43204"/>
    <cellStyle name="Note 10 3 2 5 10 6" xfId="43205"/>
    <cellStyle name="Note 10 3 2 5 10 7" xfId="43206"/>
    <cellStyle name="Note 10 3 2 5 11" xfId="43207"/>
    <cellStyle name="Note 10 3 2 5 11 2" xfId="43208"/>
    <cellStyle name="Note 10 3 2 5 11 3" xfId="43209"/>
    <cellStyle name="Note 10 3 2 5 11 4" xfId="43210"/>
    <cellStyle name="Note 10 3 2 5 11 5" xfId="43211"/>
    <cellStyle name="Note 10 3 2 5 12" xfId="43212"/>
    <cellStyle name="Note 10 3 2 5 13" xfId="43213"/>
    <cellStyle name="Note 10 3 2 5 2" xfId="43214"/>
    <cellStyle name="Note 10 3 2 5 2 2" xfId="43215"/>
    <cellStyle name="Note 10 3 2 5 2 2 2" xfId="43216"/>
    <cellStyle name="Note 10 3 2 5 2 2 2 2" xfId="43217"/>
    <cellStyle name="Note 10 3 2 5 2 2 2 3" xfId="43218"/>
    <cellStyle name="Note 10 3 2 5 2 2 2 4" xfId="43219"/>
    <cellStyle name="Note 10 3 2 5 2 2 2 5" xfId="43220"/>
    <cellStyle name="Note 10 3 2 5 2 2 3" xfId="43221"/>
    <cellStyle name="Note 10 3 2 5 2 2 4" xfId="43222"/>
    <cellStyle name="Note 10 3 2 5 2 2 5" xfId="43223"/>
    <cellStyle name="Note 10 3 2 5 2 2 6" xfId="43224"/>
    <cellStyle name="Note 10 3 2 5 2 2 7" xfId="43225"/>
    <cellStyle name="Note 10 3 2 5 2 3" xfId="43226"/>
    <cellStyle name="Note 10 3 2 5 2 3 2" xfId="43227"/>
    <cellStyle name="Note 10 3 2 5 2 3 3" xfId="43228"/>
    <cellStyle name="Note 10 3 2 5 2 3 4" xfId="43229"/>
    <cellStyle name="Note 10 3 2 5 2 3 5" xfId="43230"/>
    <cellStyle name="Note 10 3 2 5 2 3 6" xfId="43231"/>
    <cellStyle name="Note 10 3 2 5 2 4" xfId="43232"/>
    <cellStyle name="Note 10 3 2 5 2 5" xfId="43233"/>
    <cellStyle name="Note 10 3 2 5 3" xfId="43234"/>
    <cellStyle name="Note 10 3 2 5 3 2" xfId="43235"/>
    <cellStyle name="Note 10 3 2 5 3 2 2" xfId="43236"/>
    <cellStyle name="Note 10 3 2 5 3 2 3" xfId="43237"/>
    <cellStyle name="Note 10 3 2 5 3 2 4" xfId="43238"/>
    <cellStyle name="Note 10 3 2 5 3 2 5" xfId="43239"/>
    <cellStyle name="Note 10 3 2 5 3 2 6" xfId="43240"/>
    <cellStyle name="Note 10 3 2 5 3 3" xfId="43241"/>
    <cellStyle name="Note 10 3 2 5 3 4" xfId="43242"/>
    <cellStyle name="Note 10 3 2 5 3 5" xfId="43243"/>
    <cellStyle name="Note 10 3 2 5 3 6" xfId="43244"/>
    <cellStyle name="Note 10 3 2 5 3 7" xfId="43245"/>
    <cellStyle name="Note 10 3 2 5 3 8" xfId="43246"/>
    <cellStyle name="Note 10 3 2 5 4" xfId="43247"/>
    <cellStyle name="Note 10 3 2 5 4 2" xfId="43248"/>
    <cellStyle name="Note 10 3 2 5 4 2 2" xfId="43249"/>
    <cellStyle name="Note 10 3 2 5 4 2 3" xfId="43250"/>
    <cellStyle name="Note 10 3 2 5 4 2 4" xfId="43251"/>
    <cellStyle name="Note 10 3 2 5 4 2 5" xfId="43252"/>
    <cellStyle name="Note 10 3 2 5 4 2 6" xfId="43253"/>
    <cellStyle name="Note 10 3 2 5 4 3" xfId="43254"/>
    <cellStyle name="Note 10 3 2 5 4 4" xfId="43255"/>
    <cellStyle name="Note 10 3 2 5 4 5" xfId="43256"/>
    <cellStyle name="Note 10 3 2 5 4 6" xfId="43257"/>
    <cellStyle name="Note 10 3 2 5 4 7" xfId="43258"/>
    <cellStyle name="Note 10 3 2 5 4 8" xfId="43259"/>
    <cellStyle name="Note 10 3 2 5 5" xfId="43260"/>
    <cellStyle name="Note 10 3 2 5 5 2" xfId="43261"/>
    <cellStyle name="Note 10 3 2 5 5 2 2" xfId="43262"/>
    <cellStyle name="Note 10 3 2 5 5 2 3" xfId="43263"/>
    <cellStyle name="Note 10 3 2 5 5 2 4" xfId="43264"/>
    <cellStyle name="Note 10 3 2 5 5 2 5" xfId="43265"/>
    <cellStyle name="Note 10 3 2 5 5 2 6" xfId="43266"/>
    <cellStyle name="Note 10 3 2 5 5 3" xfId="43267"/>
    <cellStyle name="Note 10 3 2 5 5 4" xfId="43268"/>
    <cellStyle name="Note 10 3 2 5 5 5" xfId="43269"/>
    <cellStyle name="Note 10 3 2 5 5 6" xfId="43270"/>
    <cellStyle name="Note 10 3 2 5 5 7" xfId="43271"/>
    <cellStyle name="Note 10 3 2 5 5 8" xfId="43272"/>
    <cellStyle name="Note 10 3 2 5 6" xfId="43273"/>
    <cellStyle name="Note 10 3 2 5 6 2" xfId="43274"/>
    <cellStyle name="Note 10 3 2 5 6 2 2" xfId="43275"/>
    <cellStyle name="Note 10 3 2 5 6 2 3" xfId="43276"/>
    <cellStyle name="Note 10 3 2 5 6 2 4" xfId="43277"/>
    <cellStyle name="Note 10 3 2 5 6 2 5" xfId="43278"/>
    <cellStyle name="Note 10 3 2 5 6 2 6" xfId="43279"/>
    <cellStyle name="Note 10 3 2 5 6 3" xfId="43280"/>
    <cellStyle name="Note 10 3 2 5 6 4" xfId="43281"/>
    <cellStyle name="Note 10 3 2 5 6 5" xfId="43282"/>
    <cellStyle name="Note 10 3 2 5 6 6" xfId="43283"/>
    <cellStyle name="Note 10 3 2 5 6 7" xfId="43284"/>
    <cellStyle name="Note 10 3 2 5 6 8" xfId="43285"/>
    <cellStyle name="Note 10 3 2 5 7" xfId="43286"/>
    <cellStyle name="Note 10 3 2 5 7 2" xfId="43287"/>
    <cellStyle name="Note 10 3 2 5 7 2 2" xfId="43288"/>
    <cellStyle name="Note 10 3 2 5 7 2 3" xfId="43289"/>
    <cellStyle name="Note 10 3 2 5 7 2 4" xfId="43290"/>
    <cellStyle name="Note 10 3 2 5 7 2 5" xfId="43291"/>
    <cellStyle name="Note 10 3 2 5 7 2 6" xfId="43292"/>
    <cellStyle name="Note 10 3 2 5 7 3" xfId="43293"/>
    <cellStyle name="Note 10 3 2 5 7 4" xfId="43294"/>
    <cellStyle name="Note 10 3 2 5 7 5" xfId="43295"/>
    <cellStyle name="Note 10 3 2 5 7 6" xfId="43296"/>
    <cellStyle name="Note 10 3 2 5 7 7" xfId="43297"/>
    <cellStyle name="Note 10 3 2 5 7 8" xfId="43298"/>
    <cellStyle name="Note 10 3 2 5 8" xfId="43299"/>
    <cellStyle name="Note 10 3 2 5 8 2" xfId="43300"/>
    <cellStyle name="Note 10 3 2 5 8 2 2" xfId="43301"/>
    <cellStyle name="Note 10 3 2 5 8 2 3" xfId="43302"/>
    <cellStyle name="Note 10 3 2 5 8 2 4" xfId="43303"/>
    <cellStyle name="Note 10 3 2 5 8 2 5" xfId="43304"/>
    <cellStyle name="Note 10 3 2 5 8 2 6" xfId="43305"/>
    <cellStyle name="Note 10 3 2 5 8 3" xfId="43306"/>
    <cellStyle name="Note 10 3 2 5 8 4" xfId="43307"/>
    <cellStyle name="Note 10 3 2 5 8 5" xfId="43308"/>
    <cellStyle name="Note 10 3 2 5 8 6" xfId="43309"/>
    <cellStyle name="Note 10 3 2 5 8 7" xfId="43310"/>
    <cellStyle name="Note 10 3 2 5 8 8" xfId="43311"/>
    <cellStyle name="Note 10 3 2 5 9" xfId="43312"/>
    <cellStyle name="Note 10 3 2 5 9 2" xfId="43313"/>
    <cellStyle name="Note 10 3 2 5 9 2 2" xfId="43314"/>
    <cellStyle name="Note 10 3 2 5 9 2 3" xfId="43315"/>
    <cellStyle name="Note 10 3 2 5 9 2 4" xfId="43316"/>
    <cellStyle name="Note 10 3 2 5 9 2 5" xfId="43317"/>
    <cellStyle name="Note 10 3 2 5 9 2 6" xfId="43318"/>
    <cellStyle name="Note 10 3 2 5 9 3" xfId="43319"/>
    <cellStyle name="Note 10 3 2 5 9 4" xfId="43320"/>
    <cellStyle name="Note 10 3 2 5 9 5" xfId="43321"/>
    <cellStyle name="Note 10 3 2 5 9 6" xfId="43322"/>
    <cellStyle name="Note 10 3 2 5 9 7" xfId="43323"/>
    <cellStyle name="Note 10 3 2 5 9 8" xfId="43324"/>
    <cellStyle name="Note 10 3 2 6" xfId="43325"/>
    <cellStyle name="Note 10 3 2 6 10" xfId="43326"/>
    <cellStyle name="Note 10 3 2 6 10 2" xfId="43327"/>
    <cellStyle name="Note 10 3 2 6 10 2 2" xfId="43328"/>
    <cellStyle name="Note 10 3 2 6 10 2 3" xfId="43329"/>
    <cellStyle name="Note 10 3 2 6 10 2 4" xfId="43330"/>
    <cellStyle name="Note 10 3 2 6 10 2 5" xfId="43331"/>
    <cellStyle name="Note 10 3 2 6 10 3" xfId="43332"/>
    <cellStyle name="Note 10 3 2 6 10 4" xfId="43333"/>
    <cellStyle name="Note 10 3 2 6 10 5" xfId="43334"/>
    <cellStyle name="Note 10 3 2 6 10 6" xfId="43335"/>
    <cellStyle name="Note 10 3 2 6 10 7" xfId="43336"/>
    <cellStyle name="Note 10 3 2 6 11" xfId="43337"/>
    <cellStyle name="Note 10 3 2 6 11 2" xfId="43338"/>
    <cellStyle name="Note 10 3 2 6 11 3" xfId="43339"/>
    <cellStyle name="Note 10 3 2 6 11 4" xfId="43340"/>
    <cellStyle name="Note 10 3 2 6 11 5" xfId="43341"/>
    <cellStyle name="Note 10 3 2 6 12" xfId="43342"/>
    <cellStyle name="Note 10 3 2 6 13" xfId="43343"/>
    <cellStyle name="Note 10 3 2 6 2" xfId="43344"/>
    <cellStyle name="Note 10 3 2 6 2 2" xfId="43345"/>
    <cellStyle name="Note 10 3 2 6 2 2 2" xfId="43346"/>
    <cellStyle name="Note 10 3 2 6 2 2 2 2" xfId="43347"/>
    <cellStyle name="Note 10 3 2 6 2 2 2 3" xfId="43348"/>
    <cellStyle name="Note 10 3 2 6 2 2 2 4" xfId="43349"/>
    <cellStyle name="Note 10 3 2 6 2 2 2 5" xfId="43350"/>
    <cellStyle name="Note 10 3 2 6 2 2 3" xfId="43351"/>
    <cellStyle name="Note 10 3 2 6 2 2 4" xfId="43352"/>
    <cellStyle name="Note 10 3 2 6 2 2 5" xfId="43353"/>
    <cellStyle name="Note 10 3 2 6 2 2 6" xfId="43354"/>
    <cellStyle name="Note 10 3 2 6 2 2 7" xfId="43355"/>
    <cellStyle name="Note 10 3 2 6 2 3" xfId="43356"/>
    <cellStyle name="Note 10 3 2 6 2 3 2" xfId="43357"/>
    <cellStyle name="Note 10 3 2 6 2 3 3" xfId="43358"/>
    <cellStyle name="Note 10 3 2 6 2 3 4" xfId="43359"/>
    <cellStyle name="Note 10 3 2 6 2 3 5" xfId="43360"/>
    <cellStyle name="Note 10 3 2 6 2 3 6" xfId="43361"/>
    <cellStyle name="Note 10 3 2 6 2 4" xfId="43362"/>
    <cellStyle name="Note 10 3 2 6 2 5" xfId="43363"/>
    <cellStyle name="Note 10 3 2 6 3" xfId="43364"/>
    <cellStyle name="Note 10 3 2 6 3 2" xfId="43365"/>
    <cellStyle name="Note 10 3 2 6 3 2 2" xfId="43366"/>
    <cellStyle name="Note 10 3 2 6 3 2 3" xfId="43367"/>
    <cellStyle name="Note 10 3 2 6 3 2 4" xfId="43368"/>
    <cellStyle name="Note 10 3 2 6 3 2 5" xfId="43369"/>
    <cellStyle name="Note 10 3 2 6 3 2 6" xfId="43370"/>
    <cellStyle name="Note 10 3 2 6 3 3" xfId="43371"/>
    <cellStyle name="Note 10 3 2 6 3 4" xfId="43372"/>
    <cellStyle name="Note 10 3 2 6 3 5" xfId="43373"/>
    <cellStyle name="Note 10 3 2 6 3 6" xfId="43374"/>
    <cellStyle name="Note 10 3 2 6 3 7" xfId="43375"/>
    <cellStyle name="Note 10 3 2 6 3 8" xfId="43376"/>
    <cellStyle name="Note 10 3 2 6 4" xfId="43377"/>
    <cellStyle name="Note 10 3 2 6 4 2" xfId="43378"/>
    <cellStyle name="Note 10 3 2 6 4 2 2" xfId="43379"/>
    <cellStyle name="Note 10 3 2 6 4 2 3" xfId="43380"/>
    <cellStyle name="Note 10 3 2 6 4 2 4" xfId="43381"/>
    <cellStyle name="Note 10 3 2 6 4 2 5" xfId="43382"/>
    <cellStyle name="Note 10 3 2 6 4 2 6" xfId="43383"/>
    <cellStyle name="Note 10 3 2 6 4 3" xfId="43384"/>
    <cellStyle name="Note 10 3 2 6 4 4" xfId="43385"/>
    <cellStyle name="Note 10 3 2 6 4 5" xfId="43386"/>
    <cellStyle name="Note 10 3 2 6 4 6" xfId="43387"/>
    <cellStyle name="Note 10 3 2 6 4 7" xfId="43388"/>
    <cellStyle name="Note 10 3 2 6 4 8" xfId="43389"/>
    <cellStyle name="Note 10 3 2 6 5" xfId="43390"/>
    <cellStyle name="Note 10 3 2 6 5 2" xfId="43391"/>
    <cellStyle name="Note 10 3 2 6 5 2 2" xfId="43392"/>
    <cellStyle name="Note 10 3 2 6 5 2 3" xfId="43393"/>
    <cellStyle name="Note 10 3 2 6 5 2 4" xfId="43394"/>
    <cellStyle name="Note 10 3 2 6 5 2 5" xfId="43395"/>
    <cellStyle name="Note 10 3 2 6 5 2 6" xfId="43396"/>
    <cellStyle name="Note 10 3 2 6 5 3" xfId="43397"/>
    <cellStyle name="Note 10 3 2 6 5 4" xfId="43398"/>
    <cellStyle name="Note 10 3 2 6 5 5" xfId="43399"/>
    <cellStyle name="Note 10 3 2 6 5 6" xfId="43400"/>
    <cellStyle name="Note 10 3 2 6 5 7" xfId="43401"/>
    <cellStyle name="Note 10 3 2 6 5 8" xfId="43402"/>
    <cellStyle name="Note 10 3 2 6 6" xfId="43403"/>
    <cellStyle name="Note 10 3 2 6 6 2" xfId="43404"/>
    <cellStyle name="Note 10 3 2 6 6 2 2" xfId="43405"/>
    <cellStyle name="Note 10 3 2 6 6 2 3" xfId="43406"/>
    <cellStyle name="Note 10 3 2 6 6 2 4" xfId="43407"/>
    <cellStyle name="Note 10 3 2 6 6 2 5" xfId="43408"/>
    <cellStyle name="Note 10 3 2 6 6 2 6" xfId="43409"/>
    <cellStyle name="Note 10 3 2 6 6 3" xfId="43410"/>
    <cellStyle name="Note 10 3 2 6 6 4" xfId="43411"/>
    <cellStyle name="Note 10 3 2 6 6 5" xfId="43412"/>
    <cellStyle name="Note 10 3 2 6 6 6" xfId="43413"/>
    <cellStyle name="Note 10 3 2 6 6 7" xfId="43414"/>
    <cellStyle name="Note 10 3 2 6 6 8" xfId="43415"/>
    <cellStyle name="Note 10 3 2 6 7" xfId="43416"/>
    <cellStyle name="Note 10 3 2 6 7 2" xfId="43417"/>
    <cellStyle name="Note 10 3 2 6 7 2 2" xfId="43418"/>
    <cellStyle name="Note 10 3 2 6 7 2 3" xfId="43419"/>
    <cellStyle name="Note 10 3 2 6 7 2 4" xfId="43420"/>
    <cellStyle name="Note 10 3 2 6 7 2 5" xfId="43421"/>
    <cellStyle name="Note 10 3 2 6 7 2 6" xfId="43422"/>
    <cellStyle name="Note 10 3 2 6 7 3" xfId="43423"/>
    <cellStyle name="Note 10 3 2 6 7 4" xfId="43424"/>
    <cellStyle name="Note 10 3 2 6 7 5" xfId="43425"/>
    <cellStyle name="Note 10 3 2 6 7 6" xfId="43426"/>
    <cellStyle name="Note 10 3 2 6 7 7" xfId="43427"/>
    <cellStyle name="Note 10 3 2 6 7 8" xfId="43428"/>
    <cellStyle name="Note 10 3 2 6 8" xfId="43429"/>
    <cellStyle name="Note 10 3 2 6 8 2" xfId="43430"/>
    <cellStyle name="Note 10 3 2 6 8 2 2" xfId="43431"/>
    <cellStyle name="Note 10 3 2 6 8 2 3" xfId="43432"/>
    <cellStyle name="Note 10 3 2 6 8 2 4" xfId="43433"/>
    <cellStyle name="Note 10 3 2 6 8 2 5" xfId="43434"/>
    <cellStyle name="Note 10 3 2 6 8 2 6" xfId="43435"/>
    <cellStyle name="Note 10 3 2 6 8 3" xfId="43436"/>
    <cellStyle name="Note 10 3 2 6 8 4" xfId="43437"/>
    <cellStyle name="Note 10 3 2 6 8 5" xfId="43438"/>
    <cellStyle name="Note 10 3 2 6 8 6" xfId="43439"/>
    <cellStyle name="Note 10 3 2 6 8 7" xfId="43440"/>
    <cellStyle name="Note 10 3 2 6 8 8" xfId="43441"/>
    <cellStyle name="Note 10 3 2 6 9" xfId="43442"/>
    <cellStyle name="Note 10 3 2 6 9 2" xfId="43443"/>
    <cellStyle name="Note 10 3 2 6 9 2 2" xfId="43444"/>
    <cellStyle name="Note 10 3 2 6 9 2 3" xfId="43445"/>
    <cellStyle name="Note 10 3 2 6 9 2 4" xfId="43446"/>
    <cellStyle name="Note 10 3 2 6 9 2 5" xfId="43447"/>
    <cellStyle name="Note 10 3 2 6 9 2 6" xfId="43448"/>
    <cellStyle name="Note 10 3 2 6 9 3" xfId="43449"/>
    <cellStyle name="Note 10 3 2 6 9 4" xfId="43450"/>
    <cellStyle name="Note 10 3 2 6 9 5" xfId="43451"/>
    <cellStyle name="Note 10 3 2 6 9 6" xfId="43452"/>
    <cellStyle name="Note 10 3 2 6 9 7" xfId="43453"/>
    <cellStyle name="Note 10 3 2 6 9 8" xfId="43454"/>
    <cellStyle name="Note 10 3 2 7" xfId="43455"/>
    <cellStyle name="Note 10 3 2 7 2" xfId="43456"/>
    <cellStyle name="Note 10 3 2 7 2 2" xfId="43457"/>
    <cellStyle name="Note 10 3 2 7 2 2 2" xfId="43458"/>
    <cellStyle name="Note 10 3 2 7 2 2 3" xfId="43459"/>
    <cellStyle name="Note 10 3 2 7 2 2 4" xfId="43460"/>
    <cellStyle name="Note 10 3 2 7 2 2 5" xfId="43461"/>
    <cellStyle name="Note 10 3 2 7 2 3" xfId="43462"/>
    <cellStyle name="Note 10 3 2 7 2 4" xfId="43463"/>
    <cellStyle name="Note 10 3 2 7 2 5" xfId="43464"/>
    <cellStyle name="Note 10 3 2 7 2 6" xfId="43465"/>
    <cellStyle name="Note 10 3 2 7 2 7" xfId="43466"/>
    <cellStyle name="Note 10 3 2 7 3" xfId="43467"/>
    <cellStyle name="Note 10 3 2 7 3 2" xfId="43468"/>
    <cellStyle name="Note 10 3 2 7 3 3" xfId="43469"/>
    <cellStyle name="Note 10 3 2 7 3 4" xfId="43470"/>
    <cellStyle name="Note 10 3 2 7 3 5" xfId="43471"/>
    <cellStyle name="Note 10 3 2 7 3 6" xfId="43472"/>
    <cellStyle name="Note 10 3 2 7 4" xfId="43473"/>
    <cellStyle name="Note 10 3 2 7 5" xfId="43474"/>
    <cellStyle name="Note 10 3 2 8" xfId="43475"/>
    <cellStyle name="Note 10 3 2 8 2" xfId="43476"/>
    <cellStyle name="Note 10 3 2 8 2 2" xfId="43477"/>
    <cellStyle name="Note 10 3 2 8 2 3" xfId="43478"/>
    <cellStyle name="Note 10 3 2 8 2 4" xfId="43479"/>
    <cellStyle name="Note 10 3 2 8 2 5" xfId="43480"/>
    <cellStyle name="Note 10 3 2 8 2 6" xfId="43481"/>
    <cellStyle name="Note 10 3 2 8 3" xfId="43482"/>
    <cellStyle name="Note 10 3 2 8 4" xfId="43483"/>
    <cellStyle name="Note 10 3 2 8 5" xfId="43484"/>
    <cellStyle name="Note 10 3 2 8 6" xfId="43485"/>
    <cellStyle name="Note 10 3 2 8 7" xfId="43486"/>
    <cellStyle name="Note 10 3 2 8 8" xfId="43487"/>
    <cellStyle name="Note 10 3 2 9" xfId="43488"/>
    <cellStyle name="Note 10 3 2 9 2" xfId="43489"/>
    <cellStyle name="Note 10 3 2 9 2 2" xfId="43490"/>
    <cellStyle name="Note 10 3 2 9 2 3" xfId="43491"/>
    <cellStyle name="Note 10 3 2 9 2 4" xfId="43492"/>
    <cellStyle name="Note 10 3 2 9 2 5" xfId="43493"/>
    <cellStyle name="Note 10 3 2 9 2 6" xfId="43494"/>
    <cellStyle name="Note 10 3 2 9 3" xfId="43495"/>
    <cellStyle name="Note 10 3 2 9 4" xfId="43496"/>
    <cellStyle name="Note 10 3 2 9 5" xfId="43497"/>
    <cellStyle name="Note 10 3 2 9 6" xfId="43498"/>
    <cellStyle name="Note 10 3 2 9 7" xfId="43499"/>
    <cellStyle name="Note 10 3 2 9 8" xfId="43500"/>
    <cellStyle name="Note 10 3 3" xfId="43501"/>
    <cellStyle name="Note 10 3 3 10" xfId="43502"/>
    <cellStyle name="Note 10 3 3 11" xfId="43503"/>
    <cellStyle name="Note 10 3 3 2" xfId="43504"/>
    <cellStyle name="Note 10 3 3 2 2" xfId="43505"/>
    <cellStyle name="Note 10 3 3 2 2 2" xfId="43506"/>
    <cellStyle name="Note 10 3 3 2 2 2 2" xfId="43507"/>
    <cellStyle name="Note 10 3 3 2 2 2 3" xfId="43508"/>
    <cellStyle name="Note 10 3 3 2 2 2 4" xfId="43509"/>
    <cellStyle name="Note 10 3 3 2 2 2 5" xfId="43510"/>
    <cellStyle name="Note 10 3 3 2 2 3" xfId="43511"/>
    <cellStyle name="Note 10 3 3 2 2 4" xfId="43512"/>
    <cellStyle name="Note 10 3 3 2 2 5" xfId="43513"/>
    <cellStyle name="Note 10 3 3 2 2 6" xfId="43514"/>
    <cellStyle name="Note 10 3 3 2 2 7" xfId="43515"/>
    <cellStyle name="Note 10 3 3 2 3" xfId="43516"/>
    <cellStyle name="Note 10 3 3 2 3 2" xfId="43517"/>
    <cellStyle name="Note 10 3 3 2 3 3" xfId="43518"/>
    <cellStyle name="Note 10 3 3 2 3 4" xfId="43519"/>
    <cellStyle name="Note 10 3 3 2 3 5" xfId="43520"/>
    <cellStyle name="Note 10 3 3 2 3 6" xfId="43521"/>
    <cellStyle name="Note 10 3 3 2 4" xfId="43522"/>
    <cellStyle name="Note 10 3 3 2 5" xfId="43523"/>
    <cellStyle name="Note 10 3 3 3" xfId="43524"/>
    <cellStyle name="Note 10 3 3 3 2" xfId="43525"/>
    <cellStyle name="Note 10 3 3 3 2 2" xfId="43526"/>
    <cellStyle name="Note 10 3 3 3 2 2 2" xfId="43527"/>
    <cellStyle name="Note 10 3 3 3 2 2 3" xfId="43528"/>
    <cellStyle name="Note 10 3 3 3 2 2 4" xfId="43529"/>
    <cellStyle name="Note 10 3 3 3 2 2 5" xfId="43530"/>
    <cellStyle name="Note 10 3 3 3 2 3" xfId="43531"/>
    <cellStyle name="Note 10 3 3 3 2 4" xfId="43532"/>
    <cellStyle name="Note 10 3 3 3 2 5" xfId="43533"/>
    <cellStyle name="Note 10 3 3 3 2 6" xfId="43534"/>
    <cellStyle name="Note 10 3 3 3 2 7" xfId="43535"/>
    <cellStyle name="Note 10 3 3 3 3" xfId="43536"/>
    <cellStyle name="Note 10 3 3 3 3 2" xfId="43537"/>
    <cellStyle name="Note 10 3 3 3 3 3" xfId="43538"/>
    <cellStyle name="Note 10 3 3 3 3 4" xfId="43539"/>
    <cellStyle name="Note 10 3 3 3 3 5" xfId="43540"/>
    <cellStyle name="Note 10 3 3 3 3 6" xfId="43541"/>
    <cellStyle name="Note 10 3 3 3 4" xfId="43542"/>
    <cellStyle name="Note 10 3 3 3 5" xfId="43543"/>
    <cellStyle name="Note 10 3 3 4" xfId="43544"/>
    <cellStyle name="Note 10 3 3 4 2" xfId="43545"/>
    <cellStyle name="Note 10 3 3 4 2 2" xfId="43546"/>
    <cellStyle name="Note 10 3 3 4 2 3" xfId="43547"/>
    <cellStyle name="Note 10 3 3 4 2 4" xfId="43548"/>
    <cellStyle name="Note 10 3 3 4 2 5" xfId="43549"/>
    <cellStyle name="Note 10 3 3 4 2 6" xfId="43550"/>
    <cellStyle name="Note 10 3 3 4 3" xfId="43551"/>
    <cellStyle name="Note 10 3 3 4 4" xfId="43552"/>
    <cellStyle name="Note 10 3 3 4 5" xfId="43553"/>
    <cellStyle name="Note 10 3 3 4 6" xfId="43554"/>
    <cellStyle name="Note 10 3 3 4 7" xfId="43555"/>
    <cellStyle name="Note 10 3 3 4 8" xfId="43556"/>
    <cellStyle name="Note 10 3 3 5" xfId="43557"/>
    <cellStyle name="Note 10 3 3 5 2" xfId="43558"/>
    <cellStyle name="Note 10 3 3 5 2 2" xfId="43559"/>
    <cellStyle name="Note 10 3 3 5 2 3" xfId="43560"/>
    <cellStyle name="Note 10 3 3 5 2 4" xfId="43561"/>
    <cellStyle name="Note 10 3 3 5 2 5" xfId="43562"/>
    <cellStyle name="Note 10 3 3 5 2 6" xfId="43563"/>
    <cellStyle name="Note 10 3 3 5 3" xfId="43564"/>
    <cellStyle name="Note 10 3 3 5 4" xfId="43565"/>
    <cellStyle name="Note 10 3 3 5 5" xfId="43566"/>
    <cellStyle name="Note 10 3 3 5 6" xfId="43567"/>
    <cellStyle name="Note 10 3 3 5 7" xfId="43568"/>
    <cellStyle name="Note 10 3 3 5 8" xfId="43569"/>
    <cellStyle name="Note 10 3 3 6" xfId="43570"/>
    <cellStyle name="Note 10 3 3 6 2" xfId="43571"/>
    <cellStyle name="Note 10 3 3 6 2 2" xfId="43572"/>
    <cellStyle name="Note 10 3 3 6 2 3" xfId="43573"/>
    <cellStyle name="Note 10 3 3 6 2 4" xfId="43574"/>
    <cellStyle name="Note 10 3 3 6 2 5" xfId="43575"/>
    <cellStyle name="Note 10 3 3 6 2 6" xfId="43576"/>
    <cellStyle name="Note 10 3 3 6 3" xfId="43577"/>
    <cellStyle name="Note 10 3 3 6 4" xfId="43578"/>
    <cellStyle name="Note 10 3 3 6 5" xfId="43579"/>
    <cellStyle name="Note 10 3 3 6 6" xfId="43580"/>
    <cellStyle name="Note 10 3 3 6 7" xfId="43581"/>
    <cellStyle name="Note 10 3 3 6 8" xfId="43582"/>
    <cellStyle name="Note 10 3 3 7" xfId="43583"/>
    <cellStyle name="Note 10 3 3 7 2" xfId="43584"/>
    <cellStyle name="Note 10 3 3 7 2 2" xfId="43585"/>
    <cellStyle name="Note 10 3 3 7 2 3" xfId="43586"/>
    <cellStyle name="Note 10 3 3 7 2 4" xfId="43587"/>
    <cellStyle name="Note 10 3 3 7 2 5" xfId="43588"/>
    <cellStyle name="Note 10 3 3 7 2 6" xfId="43589"/>
    <cellStyle name="Note 10 3 3 7 3" xfId="43590"/>
    <cellStyle name="Note 10 3 3 7 4" xfId="43591"/>
    <cellStyle name="Note 10 3 3 7 5" xfId="43592"/>
    <cellStyle name="Note 10 3 3 7 6" xfId="43593"/>
    <cellStyle name="Note 10 3 3 7 7" xfId="43594"/>
    <cellStyle name="Note 10 3 3 7 8" xfId="43595"/>
    <cellStyle name="Note 10 3 3 8" xfId="43596"/>
    <cellStyle name="Note 10 3 3 8 2" xfId="43597"/>
    <cellStyle name="Note 10 3 3 8 3" xfId="43598"/>
    <cellStyle name="Note 10 3 3 8 4" xfId="43599"/>
    <cellStyle name="Note 10 3 3 8 5" xfId="43600"/>
    <cellStyle name="Note 10 3 3 8 6" xfId="43601"/>
    <cellStyle name="Note 10 3 3 9" xfId="43602"/>
    <cellStyle name="Note 10 3 3 9 2" xfId="43603"/>
    <cellStyle name="Note 10 3 4" xfId="43604"/>
    <cellStyle name="Note 10 3 4 10" xfId="43605"/>
    <cellStyle name="Note 10 3 4 10 2" xfId="43606"/>
    <cellStyle name="Note 10 3 4 10 2 2" xfId="43607"/>
    <cellStyle name="Note 10 3 4 10 2 3" xfId="43608"/>
    <cellStyle name="Note 10 3 4 10 2 4" xfId="43609"/>
    <cellStyle name="Note 10 3 4 10 2 5" xfId="43610"/>
    <cellStyle name="Note 10 3 4 10 3" xfId="43611"/>
    <cellStyle name="Note 10 3 4 10 4" xfId="43612"/>
    <cellStyle name="Note 10 3 4 10 5" xfId="43613"/>
    <cellStyle name="Note 10 3 4 10 6" xfId="43614"/>
    <cellStyle name="Note 10 3 4 10 7" xfId="43615"/>
    <cellStyle name="Note 10 3 4 11" xfId="43616"/>
    <cellStyle name="Note 10 3 4 11 2" xfId="43617"/>
    <cellStyle name="Note 10 3 4 11 3" xfId="43618"/>
    <cellStyle name="Note 10 3 4 11 4" xfId="43619"/>
    <cellStyle name="Note 10 3 4 11 5" xfId="43620"/>
    <cellStyle name="Note 10 3 4 12" xfId="43621"/>
    <cellStyle name="Note 10 3 4 13" xfId="43622"/>
    <cellStyle name="Note 10 3 4 2" xfId="43623"/>
    <cellStyle name="Note 10 3 4 2 2" xfId="43624"/>
    <cellStyle name="Note 10 3 4 2 2 2" xfId="43625"/>
    <cellStyle name="Note 10 3 4 2 2 2 2" xfId="43626"/>
    <cellStyle name="Note 10 3 4 2 2 2 3" xfId="43627"/>
    <cellStyle name="Note 10 3 4 2 2 2 4" xfId="43628"/>
    <cellStyle name="Note 10 3 4 2 2 2 5" xfId="43629"/>
    <cellStyle name="Note 10 3 4 2 2 3" xfId="43630"/>
    <cellStyle name="Note 10 3 4 2 2 4" xfId="43631"/>
    <cellStyle name="Note 10 3 4 2 2 5" xfId="43632"/>
    <cellStyle name="Note 10 3 4 2 2 6" xfId="43633"/>
    <cellStyle name="Note 10 3 4 2 2 7" xfId="43634"/>
    <cellStyle name="Note 10 3 4 2 3" xfId="43635"/>
    <cellStyle name="Note 10 3 4 2 3 2" xfId="43636"/>
    <cellStyle name="Note 10 3 4 2 3 3" xfId="43637"/>
    <cellStyle name="Note 10 3 4 2 3 4" xfId="43638"/>
    <cellStyle name="Note 10 3 4 2 3 5" xfId="43639"/>
    <cellStyle name="Note 10 3 4 2 3 6" xfId="43640"/>
    <cellStyle name="Note 10 3 4 2 4" xfId="43641"/>
    <cellStyle name="Note 10 3 4 2 5" xfId="43642"/>
    <cellStyle name="Note 10 3 4 3" xfId="43643"/>
    <cellStyle name="Note 10 3 4 3 2" xfId="43644"/>
    <cellStyle name="Note 10 3 4 3 2 2" xfId="43645"/>
    <cellStyle name="Note 10 3 4 3 2 3" xfId="43646"/>
    <cellStyle name="Note 10 3 4 3 2 4" xfId="43647"/>
    <cellStyle name="Note 10 3 4 3 2 5" xfId="43648"/>
    <cellStyle name="Note 10 3 4 3 2 6" xfId="43649"/>
    <cellStyle name="Note 10 3 4 3 3" xfId="43650"/>
    <cellStyle name="Note 10 3 4 3 4" xfId="43651"/>
    <cellStyle name="Note 10 3 4 3 5" xfId="43652"/>
    <cellStyle name="Note 10 3 4 3 6" xfId="43653"/>
    <cellStyle name="Note 10 3 4 3 7" xfId="43654"/>
    <cellStyle name="Note 10 3 4 3 8" xfId="43655"/>
    <cellStyle name="Note 10 3 4 4" xfId="43656"/>
    <cellStyle name="Note 10 3 4 4 2" xfId="43657"/>
    <cellStyle name="Note 10 3 4 4 2 2" xfId="43658"/>
    <cellStyle name="Note 10 3 4 4 2 3" xfId="43659"/>
    <cellStyle name="Note 10 3 4 4 2 4" xfId="43660"/>
    <cellStyle name="Note 10 3 4 4 2 5" xfId="43661"/>
    <cellStyle name="Note 10 3 4 4 2 6" xfId="43662"/>
    <cellStyle name="Note 10 3 4 4 3" xfId="43663"/>
    <cellStyle name="Note 10 3 4 4 4" xfId="43664"/>
    <cellStyle name="Note 10 3 4 4 5" xfId="43665"/>
    <cellStyle name="Note 10 3 4 4 6" xfId="43666"/>
    <cellStyle name="Note 10 3 4 4 7" xfId="43667"/>
    <cellStyle name="Note 10 3 4 4 8" xfId="43668"/>
    <cellStyle name="Note 10 3 4 5" xfId="43669"/>
    <cellStyle name="Note 10 3 4 5 2" xfId="43670"/>
    <cellStyle name="Note 10 3 4 5 2 2" xfId="43671"/>
    <cellStyle name="Note 10 3 4 5 2 3" xfId="43672"/>
    <cellStyle name="Note 10 3 4 5 2 4" xfId="43673"/>
    <cellStyle name="Note 10 3 4 5 2 5" xfId="43674"/>
    <cellStyle name="Note 10 3 4 5 2 6" xfId="43675"/>
    <cellStyle name="Note 10 3 4 5 3" xfId="43676"/>
    <cellStyle name="Note 10 3 4 5 4" xfId="43677"/>
    <cellStyle name="Note 10 3 4 5 5" xfId="43678"/>
    <cellStyle name="Note 10 3 4 5 6" xfId="43679"/>
    <cellStyle name="Note 10 3 4 5 7" xfId="43680"/>
    <cellStyle name="Note 10 3 4 5 8" xfId="43681"/>
    <cellStyle name="Note 10 3 4 6" xfId="43682"/>
    <cellStyle name="Note 10 3 4 6 2" xfId="43683"/>
    <cellStyle name="Note 10 3 4 6 2 2" xfId="43684"/>
    <cellStyle name="Note 10 3 4 6 2 3" xfId="43685"/>
    <cellStyle name="Note 10 3 4 6 2 4" xfId="43686"/>
    <cellStyle name="Note 10 3 4 6 2 5" xfId="43687"/>
    <cellStyle name="Note 10 3 4 6 2 6" xfId="43688"/>
    <cellStyle name="Note 10 3 4 6 3" xfId="43689"/>
    <cellStyle name="Note 10 3 4 6 4" xfId="43690"/>
    <cellStyle name="Note 10 3 4 6 5" xfId="43691"/>
    <cellStyle name="Note 10 3 4 6 6" xfId="43692"/>
    <cellStyle name="Note 10 3 4 6 7" xfId="43693"/>
    <cellStyle name="Note 10 3 4 6 8" xfId="43694"/>
    <cellStyle name="Note 10 3 4 7" xfId="43695"/>
    <cellStyle name="Note 10 3 4 7 2" xfId="43696"/>
    <cellStyle name="Note 10 3 4 7 2 2" xfId="43697"/>
    <cellStyle name="Note 10 3 4 7 2 3" xfId="43698"/>
    <cellStyle name="Note 10 3 4 7 2 4" xfId="43699"/>
    <cellStyle name="Note 10 3 4 7 2 5" xfId="43700"/>
    <cellStyle name="Note 10 3 4 7 2 6" xfId="43701"/>
    <cellStyle name="Note 10 3 4 7 3" xfId="43702"/>
    <cellStyle name="Note 10 3 4 7 4" xfId="43703"/>
    <cellStyle name="Note 10 3 4 7 5" xfId="43704"/>
    <cellStyle name="Note 10 3 4 7 6" xfId="43705"/>
    <cellStyle name="Note 10 3 4 7 7" xfId="43706"/>
    <cellStyle name="Note 10 3 4 7 8" xfId="43707"/>
    <cellStyle name="Note 10 3 4 8" xfId="43708"/>
    <cellStyle name="Note 10 3 4 8 2" xfId="43709"/>
    <cellStyle name="Note 10 3 4 8 2 2" xfId="43710"/>
    <cellStyle name="Note 10 3 4 8 2 3" xfId="43711"/>
    <cellStyle name="Note 10 3 4 8 2 4" xfId="43712"/>
    <cellStyle name="Note 10 3 4 8 2 5" xfId="43713"/>
    <cellStyle name="Note 10 3 4 8 2 6" xfId="43714"/>
    <cellStyle name="Note 10 3 4 8 3" xfId="43715"/>
    <cellStyle name="Note 10 3 4 8 4" xfId="43716"/>
    <cellStyle name="Note 10 3 4 8 5" xfId="43717"/>
    <cellStyle name="Note 10 3 4 8 6" xfId="43718"/>
    <cellStyle name="Note 10 3 4 8 7" xfId="43719"/>
    <cellStyle name="Note 10 3 4 8 8" xfId="43720"/>
    <cellStyle name="Note 10 3 4 9" xfId="43721"/>
    <cellStyle name="Note 10 3 4 9 2" xfId="43722"/>
    <cellStyle name="Note 10 3 4 9 2 2" xfId="43723"/>
    <cellStyle name="Note 10 3 4 9 2 3" xfId="43724"/>
    <cellStyle name="Note 10 3 4 9 2 4" xfId="43725"/>
    <cellStyle name="Note 10 3 4 9 2 5" xfId="43726"/>
    <cellStyle name="Note 10 3 4 9 2 6" xfId="43727"/>
    <cellStyle name="Note 10 3 4 9 3" xfId="43728"/>
    <cellStyle name="Note 10 3 4 9 4" xfId="43729"/>
    <cellStyle name="Note 10 3 4 9 5" xfId="43730"/>
    <cellStyle name="Note 10 3 4 9 6" xfId="43731"/>
    <cellStyle name="Note 10 3 4 9 7" xfId="43732"/>
    <cellStyle name="Note 10 3 4 9 8" xfId="43733"/>
    <cellStyle name="Note 10 3 5" xfId="43734"/>
    <cellStyle name="Note 10 3 5 10" xfId="43735"/>
    <cellStyle name="Note 10 3 5 10 2" xfId="43736"/>
    <cellStyle name="Note 10 3 5 10 2 2" xfId="43737"/>
    <cellStyle name="Note 10 3 5 10 2 3" xfId="43738"/>
    <cellStyle name="Note 10 3 5 10 2 4" xfId="43739"/>
    <cellStyle name="Note 10 3 5 10 2 5" xfId="43740"/>
    <cellStyle name="Note 10 3 5 10 3" xfId="43741"/>
    <cellStyle name="Note 10 3 5 10 4" xfId="43742"/>
    <cellStyle name="Note 10 3 5 10 5" xfId="43743"/>
    <cellStyle name="Note 10 3 5 10 6" xfId="43744"/>
    <cellStyle name="Note 10 3 5 10 7" xfId="43745"/>
    <cellStyle name="Note 10 3 5 11" xfId="43746"/>
    <cellStyle name="Note 10 3 5 11 2" xfId="43747"/>
    <cellStyle name="Note 10 3 5 11 3" xfId="43748"/>
    <cellStyle name="Note 10 3 5 11 4" xfId="43749"/>
    <cellStyle name="Note 10 3 5 11 5" xfId="43750"/>
    <cellStyle name="Note 10 3 5 12" xfId="43751"/>
    <cellStyle name="Note 10 3 5 13" xfId="43752"/>
    <cellStyle name="Note 10 3 5 2" xfId="43753"/>
    <cellStyle name="Note 10 3 5 2 2" xfId="43754"/>
    <cellStyle name="Note 10 3 5 2 2 2" xfId="43755"/>
    <cellStyle name="Note 10 3 5 2 2 2 2" xfId="43756"/>
    <cellStyle name="Note 10 3 5 2 2 2 3" xfId="43757"/>
    <cellStyle name="Note 10 3 5 2 2 2 4" xfId="43758"/>
    <cellStyle name="Note 10 3 5 2 2 2 5" xfId="43759"/>
    <cellStyle name="Note 10 3 5 2 2 3" xfId="43760"/>
    <cellStyle name="Note 10 3 5 2 2 4" xfId="43761"/>
    <cellStyle name="Note 10 3 5 2 2 5" xfId="43762"/>
    <cellStyle name="Note 10 3 5 2 2 6" xfId="43763"/>
    <cellStyle name="Note 10 3 5 2 2 7" xfId="43764"/>
    <cellStyle name="Note 10 3 5 2 3" xfId="43765"/>
    <cellStyle name="Note 10 3 5 2 3 2" xfId="43766"/>
    <cellStyle name="Note 10 3 5 2 3 3" xfId="43767"/>
    <cellStyle name="Note 10 3 5 2 3 4" xfId="43768"/>
    <cellStyle name="Note 10 3 5 2 3 5" xfId="43769"/>
    <cellStyle name="Note 10 3 5 2 3 6" xfId="43770"/>
    <cellStyle name="Note 10 3 5 2 4" xfId="43771"/>
    <cellStyle name="Note 10 3 5 2 5" xfId="43772"/>
    <cellStyle name="Note 10 3 5 3" xfId="43773"/>
    <cellStyle name="Note 10 3 5 3 2" xfId="43774"/>
    <cellStyle name="Note 10 3 5 3 2 2" xfId="43775"/>
    <cellStyle name="Note 10 3 5 3 2 3" xfId="43776"/>
    <cellStyle name="Note 10 3 5 3 2 4" xfId="43777"/>
    <cellStyle name="Note 10 3 5 3 2 5" xfId="43778"/>
    <cellStyle name="Note 10 3 5 3 2 6" xfId="43779"/>
    <cellStyle name="Note 10 3 5 3 3" xfId="43780"/>
    <cellStyle name="Note 10 3 5 3 4" xfId="43781"/>
    <cellStyle name="Note 10 3 5 3 5" xfId="43782"/>
    <cellStyle name="Note 10 3 5 3 6" xfId="43783"/>
    <cellStyle name="Note 10 3 5 3 7" xfId="43784"/>
    <cellStyle name="Note 10 3 5 3 8" xfId="43785"/>
    <cellStyle name="Note 10 3 5 4" xfId="43786"/>
    <cellStyle name="Note 10 3 5 4 2" xfId="43787"/>
    <cellStyle name="Note 10 3 5 4 2 2" xfId="43788"/>
    <cellStyle name="Note 10 3 5 4 2 3" xfId="43789"/>
    <cellStyle name="Note 10 3 5 4 2 4" xfId="43790"/>
    <cellStyle name="Note 10 3 5 4 2 5" xfId="43791"/>
    <cellStyle name="Note 10 3 5 4 2 6" xfId="43792"/>
    <cellStyle name="Note 10 3 5 4 3" xfId="43793"/>
    <cellStyle name="Note 10 3 5 4 4" xfId="43794"/>
    <cellStyle name="Note 10 3 5 4 5" xfId="43795"/>
    <cellStyle name="Note 10 3 5 4 6" xfId="43796"/>
    <cellStyle name="Note 10 3 5 4 7" xfId="43797"/>
    <cellStyle name="Note 10 3 5 4 8" xfId="43798"/>
    <cellStyle name="Note 10 3 5 5" xfId="43799"/>
    <cellStyle name="Note 10 3 5 5 2" xfId="43800"/>
    <cellStyle name="Note 10 3 5 5 2 2" xfId="43801"/>
    <cellStyle name="Note 10 3 5 5 2 3" xfId="43802"/>
    <cellStyle name="Note 10 3 5 5 2 4" xfId="43803"/>
    <cellStyle name="Note 10 3 5 5 2 5" xfId="43804"/>
    <cellStyle name="Note 10 3 5 5 2 6" xfId="43805"/>
    <cellStyle name="Note 10 3 5 5 3" xfId="43806"/>
    <cellStyle name="Note 10 3 5 5 4" xfId="43807"/>
    <cellStyle name="Note 10 3 5 5 5" xfId="43808"/>
    <cellStyle name="Note 10 3 5 5 6" xfId="43809"/>
    <cellStyle name="Note 10 3 5 5 7" xfId="43810"/>
    <cellStyle name="Note 10 3 5 5 8" xfId="43811"/>
    <cellStyle name="Note 10 3 5 6" xfId="43812"/>
    <cellStyle name="Note 10 3 5 6 2" xfId="43813"/>
    <cellStyle name="Note 10 3 5 6 2 2" xfId="43814"/>
    <cellStyle name="Note 10 3 5 6 2 3" xfId="43815"/>
    <cellStyle name="Note 10 3 5 6 2 4" xfId="43816"/>
    <cellStyle name="Note 10 3 5 6 2 5" xfId="43817"/>
    <cellStyle name="Note 10 3 5 6 2 6" xfId="43818"/>
    <cellStyle name="Note 10 3 5 6 3" xfId="43819"/>
    <cellStyle name="Note 10 3 5 6 4" xfId="43820"/>
    <cellStyle name="Note 10 3 5 6 5" xfId="43821"/>
    <cellStyle name="Note 10 3 5 6 6" xfId="43822"/>
    <cellStyle name="Note 10 3 5 6 7" xfId="43823"/>
    <cellStyle name="Note 10 3 5 6 8" xfId="43824"/>
    <cellStyle name="Note 10 3 5 7" xfId="43825"/>
    <cellStyle name="Note 10 3 5 7 2" xfId="43826"/>
    <cellStyle name="Note 10 3 5 7 2 2" xfId="43827"/>
    <cellStyle name="Note 10 3 5 7 2 3" xfId="43828"/>
    <cellStyle name="Note 10 3 5 7 2 4" xfId="43829"/>
    <cellStyle name="Note 10 3 5 7 2 5" xfId="43830"/>
    <cellStyle name="Note 10 3 5 7 2 6" xfId="43831"/>
    <cellStyle name="Note 10 3 5 7 3" xfId="43832"/>
    <cellStyle name="Note 10 3 5 7 4" xfId="43833"/>
    <cellStyle name="Note 10 3 5 7 5" xfId="43834"/>
    <cellStyle name="Note 10 3 5 7 6" xfId="43835"/>
    <cellStyle name="Note 10 3 5 7 7" xfId="43836"/>
    <cellStyle name="Note 10 3 5 7 8" xfId="43837"/>
    <cellStyle name="Note 10 3 5 8" xfId="43838"/>
    <cellStyle name="Note 10 3 5 8 2" xfId="43839"/>
    <cellStyle name="Note 10 3 5 8 2 2" xfId="43840"/>
    <cellStyle name="Note 10 3 5 8 2 3" xfId="43841"/>
    <cellStyle name="Note 10 3 5 8 2 4" xfId="43842"/>
    <cellStyle name="Note 10 3 5 8 2 5" xfId="43843"/>
    <cellStyle name="Note 10 3 5 8 2 6" xfId="43844"/>
    <cellStyle name="Note 10 3 5 8 3" xfId="43845"/>
    <cellStyle name="Note 10 3 5 8 4" xfId="43846"/>
    <cellStyle name="Note 10 3 5 8 5" xfId="43847"/>
    <cellStyle name="Note 10 3 5 8 6" xfId="43848"/>
    <cellStyle name="Note 10 3 5 8 7" xfId="43849"/>
    <cellStyle name="Note 10 3 5 8 8" xfId="43850"/>
    <cellStyle name="Note 10 3 5 9" xfId="43851"/>
    <cellStyle name="Note 10 3 5 9 2" xfId="43852"/>
    <cellStyle name="Note 10 3 5 9 2 2" xfId="43853"/>
    <cellStyle name="Note 10 3 5 9 2 3" xfId="43854"/>
    <cellStyle name="Note 10 3 5 9 2 4" xfId="43855"/>
    <cellStyle name="Note 10 3 5 9 2 5" xfId="43856"/>
    <cellStyle name="Note 10 3 5 9 2 6" xfId="43857"/>
    <cellStyle name="Note 10 3 5 9 3" xfId="43858"/>
    <cellStyle name="Note 10 3 5 9 4" xfId="43859"/>
    <cellStyle name="Note 10 3 5 9 5" xfId="43860"/>
    <cellStyle name="Note 10 3 5 9 6" xfId="43861"/>
    <cellStyle name="Note 10 3 5 9 7" xfId="43862"/>
    <cellStyle name="Note 10 3 5 9 8" xfId="43863"/>
    <cellStyle name="Note 10 3 6" xfId="43864"/>
    <cellStyle name="Note 10 3 6 10" xfId="43865"/>
    <cellStyle name="Note 10 3 6 10 2" xfId="43866"/>
    <cellStyle name="Note 10 3 6 10 2 2" xfId="43867"/>
    <cellStyle name="Note 10 3 6 10 2 3" xfId="43868"/>
    <cellStyle name="Note 10 3 6 10 2 4" xfId="43869"/>
    <cellStyle name="Note 10 3 6 10 2 5" xfId="43870"/>
    <cellStyle name="Note 10 3 6 10 3" xfId="43871"/>
    <cellStyle name="Note 10 3 6 10 4" xfId="43872"/>
    <cellStyle name="Note 10 3 6 10 5" xfId="43873"/>
    <cellStyle name="Note 10 3 6 10 6" xfId="43874"/>
    <cellStyle name="Note 10 3 6 10 7" xfId="43875"/>
    <cellStyle name="Note 10 3 6 11" xfId="43876"/>
    <cellStyle name="Note 10 3 6 11 2" xfId="43877"/>
    <cellStyle name="Note 10 3 6 11 3" xfId="43878"/>
    <cellStyle name="Note 10 3 6 11 4" xfId="43879"/>
    <cellStyle name="Note 10 3 6 11 5" xfId="43880"/>
    <cellStyle name="Note 10 3 6 12" xfId="43881"/>
    <cellStyle name="Note 10 3 6 13" xfId="43882"/>
    <cellStyle name="Note 10 3 6 2" xfId="43883"/>
    <cellStyle name="Note 10 3 6 2 2" xfId="43884"/>
    <cellStyle name="Note 10 3 6 2 2 2" xfId="43885"/>
    <cellStyle name="Note 10 3 6 2 2 2 2" xfId="43886"/>
    <cellStyle name="Note 10 3 6 2 2 2 3" xfId="43887"/>
    <cellStyle name="Note 10 3 6 2 2 2 4" xfId="43888"/>
    <cellStyle name="Note 10 3 6 2 2 2 5" xfId="43889"/>
    <cellStyle name="Note 10 3 6 2 2 3" xfId="43890"/>
    <cellStyle name="Note 10 3 6 2 2 4" xfId="43891"/>
    <cellStyle name="Note 10 3 6 2 2 5" xfId="43892"/>
    <cellStyle name="Note 10 3 6 2 2 6" xfId="43893"/>
    <cellStyle name="Note 10 3 6 2 2 7" xfId="43894"/>
    <cellStyle name="Note 10 3 6 2 3" xfId="43895"/>
    <cellStyle name="Note 10 3 6 2 3 2" xfId="43896"/>
    <cellStyle name="Note 10 3 6 2 3 3" xfId="43897"/>
    <cellStyle name="Note 10 3 6 2 3 4" xfId="43898"/>
    <cellStyle name="Note 10 3 6 2 3 5" xfId="43899"/>
    <cellStyle name="Note 10 3 6 2 3 6" xfId="43900"/>
    <cellStyle name="Note 10 3 6 2 4" xfId="43901"/>
    <cellStyle name="Note 10 3 6 2 5" xfId="43902"/>
    <cellStyle name="Note 10 3 6 3" xfId="43903"/>
    <cellStyle name="Note 10 3 6 3 2" xfId="43904"/>
    <cellStyle name="Note 10 3 6 3 2 2" xfId="43905"/>
    <cellStyle name="Note 10 3 6 3 2 3" xfId="43906"/>
    <cellStyle name="Note 10 3 6 3 2 4" xfId="43907"/>
    <cellStyle name="Note 10 3 6 3 2 5" xfId="43908"/>
    <cellStyle name="Note 10 3 6 3 2 6" xfId="43909"/>
    <cellStyle name="Note 10 3 6 3 3" xfId="43910"/>
    <cellStyle name="Note 10 3 6 3 4" xfId="43911"/>
    <cellStyle name="Note 10 3 6 3 5" xfId="43912"/>
    <cellStyle name="Note 10 3 6 3 6" xfId="43913"/>
    <cellStyle name="Note 10 3 6 3 7" xfId="43914"/>
    <cellStyle name="Note 10 3 6 3 8" xfId="43915"/>
    <cellStyle name="Note 10 3 6 4" xfId="43916"/>
    <cellStyle name="Note 10 3 6 4 2" xfId="43917"/>
    <cellStyle name="Note 10 3 6 4 2 2" xfId="43918"/>
    <cellStyle name="Note 10 3 6 4 2 3" xfId="43919"/>
    <cellStyle name="Note 10 3 6 4 2 4" xfId="43920"/>
    <cellStyle name="Note 10 3 6 4 2 5" xfId="43921"/>
    <cellStyle name="Note 10 3 6 4 2 6" xfId="43922"/>
    <cellStyle name="Note 10 3 6 4 3" xfId="43923"/>
    <cellStyle name="Note 10 3 6 4 4" xfId="43924"/>
    <cellStyle name="Note 10 3 6 4 5" xfId="43925"/>
    <cellStyle name="Note 10 3 6 4 6" xfId="43926"/>
    <cellStyle name="Note 10 3 6 4 7" xfId="43927"/>
    <cellStyle name="Note 10 3 6 4 8" xfId="43928"/>
    <cellStyle name="Note 10 3 6 5" xfId="43929"/>
    <cellStyle name="Note 10 3 6 5 2" xfId="43930"/>
    <cellStyle name="Note 10 3 6 5 2 2" xfId="43931"/>
    <cellStyle name="Note 10 3 6 5 2 3" xfId="43932"/>
    <cellStyle name="Note 10 3 6 5 2 4" xfId="43933"/>
    <cellStyle name="Note 10 3 6 5 2 5" xfId="43934"/>
    <cellStyle name="Note 10 3 6 5 2 6" xfId="43935"/>
    <cellStyle name="Note 10 3 6 5 3" xfId="43936"/>
    <cellStyle name="Note 10 3 6 5 4" xfId="43937"/>
    <cellStyle name="Note 10 3 6 5 5" xfId="43938"/>
    <cellStyle name="Note 10 3 6 5 6" xfId="43939"/>
    <cellStyle name="Note 10 3 6 5 7" xfId="43940"/>
    <cellStyle name="Note 10 3 6 5 8" xfId="43941"/>
    <cellStyle name="Note 10 3 6 6" xfId="43942"/>
    <cellStyle name="Note 10 3 6 6 2" xfId="43943"/>
    <cellStyle name="Note 10 3 6 6 2 2" xfId="43944"/>
    <cellStyle name="Note 10 3 6 6 2 3" xfId="43945"/>
    <cellStyle name="Note 10 3 6 6 2 4" xfId="43946"/>
    <cellStyle name="Note 10 3 6 6 2 5" xfId="43947"/>
    <cellStyle name="Note 10 3 6 6 2 6" xfId="43948"/>
    <cellStyle name="Note 10 3 6 6 3" xfId="43949"/>
    <cellStyle name="Note 10 3 6 6 4" xfId="43950"/>
    <cellStyle name="Note 10 3 6 6 5" xfId="43951"/>
    <cellStyle name="Note 10 3 6 6 6" xfId="43952"/>
    <cellStyle name="Note 10 3 6 6 7" xfId="43953"/>
    <cellStyle name="Note 10 3 6 6 8" xfId="43954"/>
    <cellStyle name="Note 10 3 6 7" xfId="43955"/>
    <cellStyle name="Note 10 3 6 7 2" xfId="43956"/>
    <cellStyle name="Note 10 3 6 7 2 2" xfId="43957"/>
    <cellStyle name="Note 10 3 6 7 2 3" xfId="43958"/>
    <cellStyle name="Note 10 3 6 7 2 4" xfId="43959"/>
    <cellStyle name="Note 10 3 6 7 2 5" xfId="43960"/>
    <cellStyle name="Note 10 3 6 7 2 6" xfId="43961"/>
    <cellStyle name="Note 10 3 6 7 3" xfId="43962"/>
    <cellStyle name="Note 10 3 6 7 4" xfId="43963"/>
    <cellStyle name="Note 10 3 6 7 5" xfId="43964"/>
    <cellStyle name="Note 10 3 6 7 6" xfId="43965"/>
    <cellStyle name="Note 10 3 6 7 7" xfId="43966"/>
    <cellStyle name="Note 10 3 6 7 8" xfId="43967"/>
    <cellStyle name="Note 10 3 6 8" xfId="43968"/>
    <cellStyle name="Note 10 3 6 8 2" xfId="43969"/>
    <cellStyle name="Note 10 3 6 8 2 2" xfId="43970"/>
    <cellStyle name="Note 10 3 6 8 2 3" xfId="43971"/>
    <cellStyle name="Note 10 3 6 8 2 4" xfId="43972"/>
    <cellStyle name="Note 10 3 6 8 2 5" xfId="43973"/>
    <cellStyle name="Note 10 3 6 8 2 6" xfId="43974"/>
    <cellStyle name="Note 10 3 6 8 3" xfId="43975"/>
    <cellStyle name="Note 10 3 6 8 4" xfId="43976"/>
    <cellStyle name="Note 10 3 6 8 5" xfId="43977"/>
    <cellStyle name="Note 10 3 6 8 6" xfId="43978"/>
    <cellStyle name="Note 10 3 6 8 7" xfId="43979"/>
    <cellStyle name="Note 10 3 6 8 8" xfId="43980"/>
    <cellStyle name="Note 10 3 6 9" xfId="43981"/>
    <cellStyle name="Note 10 3 6 9 2" xfId="43982"/>
    <cellStyle name="Note 10 3 6 9 2 2" xfId="43983"/>
    <cellStyle name="Note 10 3 6 9 2 3" xfId="43984"/>
    <cellStyle name="Note 10 3 6 9 2 4" xfId="43985"/>
    <cellStyle name="Note 10 3 6 9 2 5" xfId="43986"/>
    <cellStyle name="Note 10 3 6 9 2 6" xfId="43987"/>
    <cellStyle name="Note 10 3 6 9 3" xfId="43988"/>
    <cellStyle name="Note 10 3 6 9 4" xfId="43989"/>
    <cellStyle name="Note 10 3 6 9 5" xfId="43990"/>
    <cellStyle name="Note 10 3 6 9 6" xfId="43991"/>
    <cellStyle name="Note 10 3 6 9 7" xfId="43992"/>
    <cellStyle name="Note 10 3 6 9 8" xfId="43993"/>
    <cellStyle name="Note 10 3 7" xfId="43994"/>
    <cellStyle name="Note 10 3 7 10" xfId="43995"/>
    <cellStyle name="Note 10 3 7 10 2" xfId="43996"/>
    <cellStyle name="Note 10 3 7 10 2 2" xfId="43997"/>
    <cellStyle name="Note 10 3 7 10 2 3" xfId="43998"/>
    <cellStyle name="Note 10 3 7 10 2 4" xfId="43999"/>
    <cellStyle name="Note 10 3 7 10 2 5" xfId="44000"/>
    <cellStyle name="Note 10 3 7 10 3" xfId="44001"/>
    <cellStyle name="Note 10 3 7 10 4" xfId="44002"/>
    <cellStyle name="Note 10 3 7 10 5" xfId="44003"/>
    <cellStyle name="Note 10 3 7 10 6" xfId="44004"/>
    <cellStyle name="Note 10 3 7 10 7" xfId="44005"/>
    <cellStyle name="Note 10 3 7 11" xfId="44006"/>
    <cellStyle name="Note 10 3 7 11 2" xfId="44007"/>
    <cellStyle name="Note 10 3 7 11 3" xfId="44008"/>
    <cellStyle name="Note 10 3 7 11 4" xfId="44009"/>
    <cellStyle name="Note 10 3 7 11 5" xfId="44010"/>
    <cellStyle name="Note 10 3 7 12" xfId="44011"/>
    <cellStyle name="Note 10 3 7 13" xfId="44012"/>
    <cellStyle name="Note 10 3 7 2" xfId="44013"/>
    <cellStyle name="Note 10 3 7 2 2" xfId="44014"/>
    <cellStyle name="Note 10 3 7 2 2 2" xfId="44015"/>
    <cellStyle name="Note 10 3 7 2 2 2 2" xfId="44016"/>
    <cellStyle name="Note 10 3 7 2 2 2 3" xfId="44017"/>
    <cellStyle name="Note 10 3 7 2 2 2 4" xfId="44018"/>
    <cellStyle name="Note 10 3 7 2 2 2 5" xfId="44019"/>
    <cellStyle name="Note 10 3 7 2 2 3" xfId="44020"/>
    <cellStyle name="Note 10 3 7 2 2 4" xfId="44021"/>
    <cellStyle name="Note 10 3 7 2 2 5" xfId="44022"/>
    <cellStyle name="Note 10 3 7 2 2 6" xfId="44023"/>
    <cellStyle name="Note 10 3 7 2 2 7" xfId="44024"/>
    <cellStyle name="Note 10 3 7 2 3" xfId="44025"/>
    <cellStyle name="Note 10 3 7 2 3 2" xfId="44026"/>
    <cellStyle name="Note 10 3 7 2 3 3" xfId="44027"/>
    <cellStyle name="Note 10 3 7 2 3 4" xfId="44028"/>
    <cellStyle name="Note 10 3 7 2 3 5" xfId="44029"/>
    <cellStyle name="Note 10 3 7 2 3 6" xfId="44030"/>
    <cellStyle name="Note 10 3 7 2 4" xfId="44031"/>
    <cellStyle name="Note 10 3 7 2 5" xfId="44032"/>
    <cellStyle name="Note 10 3 7 3" xfId="44033"/>
    <cellStyle name="Note 10 3 7 3 2" xfId="44034"/>
    <cellStyle name="Note 10 3 7 3 2 2" xfId="44035"/>
    <cellStyle name="Note 10 3 7 3 2 3" xfId="44036"/>
    <cellStyle name="Note 10 3 7 3 2 4" xfId="44037"/>
    <cellStyle name="Note 10 3 7 3 2 5" xfId="44038"/>
    <cellStyle name="Note 10 3 7 3 2 6" xfId="44039"/>
    <cellStyle name="Note 10 3 7 3 3" xfId="44040"/>
    <cellStyle name="Note 10 3 7 3 4" xfId="44041"/>
    <cellStyle name="Note 10 3 7 3 5" xfId="44042"/>
    <cellStyle name="Note 10 3 7 3 6" xfId="44043"/>
    <cellStyle name="Note 10 3 7 3 7" xfId="44044"/>
    <cellStyle name="Note 10 3 7 3 8" xfId="44045"/>
    <cellStyle name="Note 10 3 7 4" xfId="44046"/>
    <cellStyle name="Note 10 3 7 4 2" xfId="44047"/>
    <cellStyle name="Note 10 3 7 4 2 2" xfId="44048"/>
    <cellStyle name="Note 10 3 7 4 2 3" xfId="44049"/>
    <cellStyle name="Note 10 3 7 4 2 4" xfId="44050"/>
    <cellStyle name="Note 10 3 7 4 2 5" xfId="44051"/>
    <cellStyle name="Note 10 3 7 4 2 6" xfId="44052"/>
    <cellStyle name="Note 10 3 7 4 3" xfId="44053"/>
    <cellStyle name="Note 10 3 7 4 4" xfId="44054"/>
    <cellStyle name="Note 10 3 7 4 5" xfId="44055"/>
    <cellStyle name="Note 10 3 7 4 6" xfId="44056"/>
    <cellStyle name="Note 10 3 7 4 7" xfId="44057"/>
    <cellStyle name="Note 10 3 7 4 8" xfId="44058"/>
    <cellStyle name="Note 10 3 7 5" xfId="44059"/>
    <cellStyle name="Note 10 3 7 5 2" xfId="44060"/>
    <cellStyle name="Note 10 3 7 5 2 2" xfId="44061"/>
    <cellStyle name="Note 10 3 7 5 2 3" xfId="44062"/>
    <cellStyle name="Note 10 3 7 5 2 4" xfId="44063"/>
    <cellStyle name="Note 10 3 7 5 2 5" xfId="44064"/>
    <cellStyle name="Note 10 3 7 5 2 6" xfId="44065"/>
    <cellStyle name="Note 10 3 7 5 3" xfId="44066"/>
    <cellStyle name="Note 10 3 7 5 4" xfId="44067"/>
    <cellStyle name="Note 10 3 7 5 5" xfId="44068"/>
    <cellStyle name="Note 10 3 7 5 6" xfId="44069"/>
    <cellStyle name="Note 10 3 7 5 7" xfId="44070"/>
    <cellStyle name="Note 10 3 7 5 8" xfId="44071"/>
    <cellStyle name="Note 10 3 7 6" xfId="44072"/>
    <cellStyle name="Note 10 3 7 6 2" xfId="44073"/>
    <cellStyle name="Note 10 3 7 6 2 2" xfId="44074"/>
    <cellStyle name="Note 10 3 7 6 2 3" xfId="44075"/>
    <cellStyle name="Note 10 3 7 6 2 4" xfId="44076"/>
    <cellStyle name="Note 10 3 7 6 2 5" xfId="44077"/>
    <cellStyle name="Note 10 3 7 6 2 6" xfId="44078"/>
    <cellStyle name="Note 10 3 7 6 3" xfId="44079"/>
    <cellStyle name="Note 10 3 7 6 4" xfId="44080"/>
    <cellStyle name="Note 10 3 7 6 5" xfId="44081"/>
    <cellStyle name="Note 10 3 7 6 6" xfId="44082"/>
    <cellStyle name="Note 10 3 7 6 7" xfId="44083"/>
    <cellStyle name="Note 10 3 7 6 8" xfId="44084"/>
    <cellStyle name="Note 10 3 7 7" xfId="44085"/>
    <cellStyle name="Note 10 3 7 7 2" xfId="44086"/>
    <cellStyle name="Note 10 3 7 7 2 2" xfId="44087"/>
    <cellStyle name="Note 10 3 7 7 2 3" xfId="44088"/>
    <cellStyle name="Note 10 3 7 7 2 4" xfId="44089"/>
    <cellStyle name="Note 10 3 7 7 2 5" xfId="44090"/>
    <cellStyle name="Note 10 3 7 7 2 6" xfId="44091"/>
    <cellStyle name="Note 10 3 7 7 3" xfId="44092"/>
    <cellStyle name="Note 10 3 7 7 4" xfId="44093"/>
    <cellStyle name="Note 10 3 7 7 5" xfId="44094"/>
    <cellStyle name="Note 10 3 7 7 6" xfId="44095"/>
    <cellStyle name="Note 10 3 7 7 7" xfId="44096"/>
    <cellStyle name="Note 10 3 7 7 8" xfId="44097"/>
    <cellStyle name="Note 10 3 7 8" xfId="44098"/>
    <cellStyle name="Note 10 3 7 8 2" xfId="44099"/>
    <cellStyle name="Note 10 3 7 8 2 2" xfId="44100"/>
    <cellStyle name="Note 10 3 7 8 2 3" xfId="44101"/>
    <cellStyle name="Note 10 3 7 8 2 4" xfId="44102"/>
    <cellStyle name="Note 10 3 7 8 2 5" xfId="44103"/>
    <cellStyle name="Note 10 3 7 8 2 6" xfId="44104"/>
    <cellStyle name="Note 10 3 7 8 3" xfId="44105"/>
    <cellStyle name="Note 10 3 7 8 4" xfId="44106"/>
    <cellStyle name="Note 10 3 7 8 5" xfId="44107"/>
    <cellStyle name="Note 10 3 7 8 6" xfId="44108"/>
    <cellStyle name="Note 10 3 7 8 7" xfId="44109"/>
    <cellStyle name="Note 10 3 7 8 8" xfId="44110"/>
    <cellStyle name="Note 10 3 7 9" xfId="44111"/>
    <cellStyle name="Note 10 3 7 9 2" xfId="44112"/>
    <cellStyle name="Note 10 3 7 9 2 2" xfId="44113"/>
    <cellStyle name="Note 10 3 7 9 2 3" xfId="44114"/>
    <cellStyle name="Note 10 3 7 9 2 4" xfId="44115"/>
    <cellStyle name="Note 10 3 7 9 2 5" xfId="44116"/>
    <cellStyle name="Note 10 3 7 9 2 6" xfId="44117"/>
    <cellStyle name="Note 10 3 7 9 3" xfId="44118"/>
    <cellStyle name="Note 10 3 7 9 4" xfId="44119"/>
    <cellStyle name="Note 10 3 7 9 5" xfId="44120"/>
    <cellStyle name="Note 10 3 7 9 6" xfId="44121"/>
    <cellStyle name="Note 10 3 7 9 7" xfId="44122"/>
    <cellStyle name="Note 10 3 7 9 8" xfId="44123"/>
    <cellStyle name="Note 10 3 8" xfId="44124"/>
    <cellStyle name="Note 10 3 8 2" xfId="44125"/>
    <cellStyle name="Note 10 3 8 2 2" xfId="44126"/>
    <cellStyle name="Note 10 3 8 2 2 2" xfId="44127"/>
    <cellStyle name="Note 10 3 8 2 2 3" xfId="44128"/>
    <cellStyle name="Note 10 3 8 2 2 4" xfId="44129"/>
    <cellStyle name="Note 10 3 8 2 2 5" xfId="44130"/>
    <cellStyle name="Note 10 3 8 2 3" xfId="44131"/>
    <cellStyle name="Note 10 3 8 2 4" xfId="44132"/>
    <cellStyle name="Note 10 3 8 2 5" xfId="44133"/>
    <cellStyle name="Note 10 3 8 2 6" xfId="44134"/>
    <cellStyle name="Note 10 3 8 2 7" xfId="44135"/>
    <cellStyle name="Note 10 3 8 3" xfId="44136"/>
    <cellStyle name="Note 10 3 8 3 2" xfId="44137"/>
    <cellStyle name="Note 10 3 8 3 3" xfId="44138"/>
    <cellStyle name="Note 10 3 8 3 4" xfId="44139"/>
    <cellStyle name="Note 10 3 8 3 5" xfId="44140"/>
    <cellStyle name="Note 10 3 8 3 6" xfId="44141"/>
    <cellStyle name="Note 10 3 8 4" xfId="44142"/>
    <cellStyle name="Note 10 3 8 5" xfId="44143"/>
    <cellStyle name="Note 10 3 9" xfId="44144"/>
    <cellStyle name="Note 10 3 9 2" xfId="44145"/>
    <cellStyle name="Note 10 3 9 2 2" xfId="44146"/>
    <cellStyle name="Note 10 3 9 2 3" xfId="44147"/>
    <cellStyle name="Note 10 3 9 2 4" xfId="44148"/>
    <cellStyle name="Note 10 3 9 2 5" xfId="44149"/>
    <cellStyle name="Note 10 3 9 2 6" xfId="44150"/>
    <cellStyle name="Note 10 3 9 3" xfId="44151"/>
    <cellStyle name="Note 10 3 9 4" xfId="44152"/>
    <cellStyle name="Note 10 3 9 5" xfId="44153"/>
    <cellStyle name="Note 10 3 9 6" xfId="44154"/>
    <cellStyle name="Note 10 3 9 7" xfId="44155"/>
    <cellStyle name="Note 10 3 9 8" xfId="44156"/>
    <cellStyle name="Note 10 4" xfId="44157"/>
    <cellStyle name="Note 10 4 10" xfId="44158"/>
    <cellStyle name="Note 10 4 10 2" xfId="44159"/>
    <cellStyle name="Note 10 4 10 2 2" xfId="44160"/>
    <cellStyle name="Note 10 4 10 2 3" xfId="44161"/>
    <cellStyle name="Note 10 4 10 2 4" xfId="44162"/>
    <cellStyle name="Note 10 4 10 2 5" xfId="44163"/>
    <cellStyle name="Note 10 4 10 2 6" xfId="44164"/>
    <cellStyle name="Note 10 4 10 3" xfId="44165"/>
    <cellStyle name="Note 10 4 10 4" xfId="44166"/>
    <cellStyle name="Note 10 4 10 5" xfId="44167"/>
    <cellStyle name="Note 10 4 10 6" xfId="44168"/>
    <cellStyle name="Note 10 4 10 7" xfId="44169"/>
    <cellStyle name="Note 10 4 10 8" xfId="44170"/>
    <cellStyle name="Note 10 4 11" xfId="44171"/>
    <cellStyle name="Note 10 4 11 2" xfId="44172"/>
    <cellStyle name="Note 10 4 11 2 2" xfId="44173"/>
    <cellStyle name="Note 10 4 11 2 3" xfId="44174"/>
    <cellStyle name="Note 10 4 11 2 4" xfId="44175"/>
    <cellStyle name="Note 10 4 11 2 5" xfId="44176"/>
    <cellStyle name="Note 10 4 11 2 6" xfId="44177"/>
    <cellStyle name="Note 10 4 11 3" xfId="44178"/>
    <cellStyle name="Note 10 4 11 4" xfId="44179"/>
    <cellStyle name="Note 10 4 11 5" xfId="44180"/>
    <cellStyle name="Note 10 4 11 6" xfId="44181"/>
    <cellStyle name="Note 10 4 11 7" xfId="44182"/>
    <cellStyle name="Note 10 4 11 8" xfId="44183"/>
    <cellStyle name="Note 10 4 12" xfId="44184"/>
    <cellStyle name="Note 10 4 12 2" xfId="44185"/>
    <cellStyle name="Note 10 4 12 2 2" xfId="44186"/>
    <cellStyle name="Note 10 4 12 2 3" xfId="44187"/>
    <cellStyle name="Note 10 4 12 2 4" xfId="44188"/>
    <cellStyle name="Note 10 4 12 2 5" xfId="44189"/>
    <cellStyle name="Note 10 4 12 3" xfId="44190"/>
    <cellStyle name="Note 10 4 12 4" xfId="44191"/>
    <cellStyle name="Note 10 4 12 5" xfId="44192"/>
    <cellStyle name="Note 10 4 12 6" xfId="44193"/>
    <cellStyle name="Note 10 4 13" xfId="44194"/>
    <cellStyle name="Note 10 4 13 2" xfId="44195"/>
    <cellStyle name="Note 10 4 13 3" xfId="44196"/>
    <cellStyle name="Note 10 4 13 4" xfId="44197"/>
    <cellStyle name="Note 10 4 13 5" xfId="44198"/>
    <cellStyle name="Note 10 4 14" xfId="44199"/>
    <cellStyle name="Note 10 4 15" xfId="44200"/>
    <cellStyle name="Note 10 4 2" xfId="44201"/>
    <cellStyle name="Note 10 4 2 10" xfId="44202"/>
    <cellStyle name="Note 10 4 2 11" xfId="44203"/>
    <cellStyle name="Note 10 4 2 2" xfId="44204"/>
    <cellStyle name="Note 10 4 2 2 2" xfId="44205"/>
    <cellStyle name="Note 10 4 2 2 2 2" xfId="44206"/>
    <cellStyle name="Note 10 4 2 2 2 2 2" xfId="44207"/>
    <cellStyle name="Note 10 4 2 2 2 2 3" xfId="44208"/>
    <cellStyle name="Note 10 4 2 2 2 2 4" xfId="44209"/>
    <cellStyle name="Note 10 4 2 2 2 2 5" xfId="44210"/>
    <cellStyle name="Note 10 4 2 2 2 3" xfId="44211"/>
    <cellStyle name="Note 10 4 2 2 2 4" xfId="44212"/>
    <cellStyle name="Note 10 4 2 2 2 5" xfId="44213"/>
    <cellStyle name="Note 10 4 2 2 2 6" xfId="44214"/>
    <cellStyle name="Note 10 4 2 2 2 7" xfId="44215"/>
    <cellStyle name="Note 10 4 2 2 3" xfId="44216"/>
    <cellStyle name="Note 10 4 2 2 3 2" xfId="44217"/>
    <cellStyle name="Note 10 4 2 2 3 3" xfId="44218"/>
    <cellStyle name="Note 10 4 2 2 3 4" xfId="44219"/>
    <cellStyle name="Note 10 4 2 2 3 5" xfId="44220"/>
    <cellStyle name="Note 10 4 2 2 3 6" xfId="44221"/>
    <cellStyle name="Note 10 4 2 2 4" xfId="44222"/>
    <cellStyle name="Note 10 4 2 2 5" xfId="44223"/>
    <cellStyle name="Note 10 4 2 3" xfId="44224"/>
    <cellStyle name="Note 10 4 2 3 2" xfId="44225"/>
    <cellStyle name="Note 10 4 2 3 2 2" xfId="44226"/>
    <cellStyle name="Note 10 4 2 3 2 2 2" xfId="44227"/>
    <cellStyle name="Note 10 4 2 3 2 2 3" xfId="44228"/>
    <cellStyle name="Note 10 4 2 3 2 2 4" xfId="44229"/>
    <cellStyle name="Note 10 4 2 3 2 2 5" xfId="44230"/>
    <cellStyle name="Note 10 4 2 3 2 3" xfId="44231"/>
    <cellStyle name="Note 10 4 2 3 2 4" xfId="44232"/>
    <cellStyle name="Note 10 4 2 3 2 5" xfId="44233"/>
    <cellStyle name="Note 10 4 2 3 2 6" xfId="44234"/>
    <cellStyle name="Note 10 4 2 3 2 7" xfId="44235"/>
    <cellStyle name="Note 10 4 2 3 3" xfId="44236"/>
    <cellStyle name="Note 10 4 2 3 3 2" xfId="44237"/>
    <cellStyle name="Note 10 4 2 3 3 3" xfId="44238"/>
    <cellStyle name="Note 10 4 2 3 3 4" xfId="44239"/>
    <cellStyle name="Note 10 4 2 3 3 5" xfId="44240"/>
    <cellStyle name="Note 10 4 2 3 3 6" xfId="44241"/>
    <cellStyle name="Note 10 4 2 3 4" xfId="44242"/>
    <cellStyle name="Note 10 4 2 3 5" xfId="44243"/>
    <cellStyle name="Note 10 4 2 4" xfId="44244"/>
    <cellStyle name="Note 10 4 2 4 2" xfId="44245"/>
    <cellStyle name="Note 10 4 2 4 2 2" xfId="44246"/>
    <cellStyle name="Note 10 4 2 4 2 3" xfId="44247"/>
    <cellStyle name="Note 10 4 2 4 2 4" xfId="44248"/>
    <cellStyle name="Note 10 4 2 4 2 5" xfId="44249"/>
    <cellStyle name="Note 10 4 2 4 2 6" xfId="44250"/>
    <cellStyle name="Note 10 4 2 4 3" xfId="44251"/>
    <cellStyle name="Note 10 4 2 4 4" xfId="44252"/>
    <cellStyle name="Note 10 4 2 4 5" xfId="44253"/>
    <cellStyle name="Note 10 4 2 4 6" xfId="44254"/>
    <cellStyle name="Note 10 4 2 4 7" xfId="44255"/>
    <cellStyle name="Note 10 4 2 4 8" xfId="44256"/>
    <cellStyle name="Note 10 4 2 5" xfId="44257"/>
    <cellStyle name="Note 10 4 2 5 2" xfId="44258"/>
    <cellStyle name="Note 10 4 2 5 2 2" xfId="44259"/>
    <cellStyle name="Note 10 4 2 5 2 3" xfId="44260"/>
    <cellStyle name="Note 10 4 2 5 2 4" xfId="44261"/>
    <cellStyle name="Note 10 4 2 5 2 5" xfId="44262"/>
    <cellStyle name="Note 10 4 2 5 2 6" xfId="44263"/>
    <cellStyle name="Note 10 4 2 5 3" xfId="44264"/>
    <cellStyle name="Note 10 4 2 5 4" xfId="44265"/>
    <cellStyle name="Note 10 4 2 5 5" xfId="44266"/>
    <cellStyle name="Note 10 4 2 5 6" xfId="44267"/>
    <cellStyle name="Note 10 4 2 5 7" xfId="44268"/>
    <cellStyle name="Note 10 4 2 5 8" xfId="44269"/>
    <cellStyle name="Note 10 4 2 6" xfId="44270"/>
    <cellStyle name="Note 10 4 2 6 2" xfId="44271"/>
    <cellStyle name="Note 10 4 2 6 2 2" xfId="44272"/>
    <cellStyle name="Note 10 4 2 6 2 3" xfId="44273"/>
    <cellStyle name="Note 10 4 2 6 2 4" xfId="44274"/>
    <cellStyle name="Note 10 4 2 6 2 5" xfId="44275"/>
    <cellStyle name="Note 10 4 2 6 2 6" xfId="44276"/>
    <cellStyle name="Note 10 4 2 6 3" xfId="44277"/>
    <cellStyle name="Note 10 4 2 6 4" xfId="44278"/>
    <cellStyle name="Note 10 4 2 6 5" xfId="44279"/>
    <cellStyle name="Note 10 4 2 6 6" xfId="44280"/>
    <cellStyle name="Note 10 4 2 6 7" xfId="44281"/>
    <cellStyle name="Note 10 4 2 6 8" xfId="44282"/>
    <cellStyle name="Note 10 4 2 7" xfId="44283"/>
    <cellStyle name="Note 10 4 2 7 2" xfId="44284"/>
    <cellStyle name="Note 10 4 2 7 2 2" xfId="44285"/>
    <cellStyle name="Note 10 4 2 7 2 3" xfId="44286"/>
    <cellStyle name="Note 10 4 2 7 2 4" xfId="44287"/>
    <cellStyle name="Note 10 4 2 7 2 5" xfId="44288"/>
    <cellStyle name="Note 10 4 2 7 2 6" xfId="44289"/>
    <cellStyle name="Note 10 4 2 7 3" xfId="44290"/>
    <cellStyle name="Note 10 4 2 7 4" xfId="44291"/>
    <cellStyle name="Note 10 4 2 7 5" xfId="44292"/>
    <cellStyle name="Note 10 4 2 7 6" xfId="44293"/>
    <cellStyle name="Note 10 4 2 7 7" xfId="44294"/>
    <cellStyle name="Note 10 4 2 7 8" xfId="44295"/>
    <cellStyle name="Note 10 4 2 8" xfId="44296"/>
    <cellStyle name="Note 10 4 2 8 2" xfId="44297"/>
    <cellStyle name="Note 10 4 2 8 3" xfId="44298"/>
    <cellStyle name="Note 10 4 2 8 4" xfId="44299"/>
    <cellStyle name="Note 10 4 2 8 5" xfId="44300"/>
    <cellStyle name="Note 10 4 2 8 6" xfId="44301"/>
    <cellStyle name="Note 10 4 2 9" xfId="44302"/>
    <cellStyle name="Note 10 4 2 9 2" xfId="44303"/>
    <cellStyle name="Note 10 4 3" xfId="44304"/>
    <cellStyle name="Note 10 4 3 10" xfId="44305"/>
    <cellStyle name="Note 10 4 3 10 2" xfId="44306"/>
    <cellStyle name="Note 10 4 3 10 2 2" xfId="44307"/>
    <cellStyle name="Note 10 4 3 10 2 3" xfId="44308"/>
    <cellStyle name="Note 10 4 3 10 2 4" xfId="44309"/>
    <cellStyle name="Note 10 4 3 10 2 5" xfId="44310"/>
    <cellStyle name="Note 10 4 3 10 3" xfId="44311"/>
    <cellStyle name="Note 10 4 3 10 4" xfId="44312"/>
    <cellStyle name="Note 10 4 3 10 5" xfId="44313"/>
    <cellStyle name="Note 10 4 3 10 6" xfId="44314"/>
    <cellStyle name="Note 10 4 3 10 7" xfId="44315"/>
    <cellStyle name="Note 10 4 3 11" xfId="44316"/>
    <cellStyle name="Note 10 4 3 11 2" xfId="44317"/>
    <cellStyle name="Note 10 4 3 11 3" xfId="44318"/>
    <cellStyle name="Note 10 4 3 11 4" xfId="44319"/>
    <cellStyle name="Note 10 4 3 11 5" xfId="44320"/>
    <cellStyle name="Note 10 4 3 12" xfId="44321"/>
    <cellStyle name="Note 10 4 3 13" xfId="44322"/>
    <cellStyle name="Note 10 4 3 2" xfId="44323"/>
    <cellStyle name="Note 10 4 3 2 2" xfId="44324"/>
    <cellStyle name="Note 10 4 3 2 2 2" xfId="44325"/>
    <cellStyle name="Note 10 4 3 2 2 2 2" xfId="44326"/>
    <cellStyle name="Note 10 4 3 2 2 2 3" xfId="44327"/>
    <cellStyle name="Note 10 4 3 2 2 2 4" xfId="44328"/>
    <cellStyle name="Note 10 4 3 2 2 2 5" xfId="44329"/>
    <cellStyle name="Note 10 4 3 2 2 3" xfId="44330"/>
    <cellStyle name="Note 10 4 3 2 2 4" xfId="44331"/>
    <cellStyle name="Note 10 4 3 2 2 5" xfId="44332"/>
    <cellStyle name="Note 10 4 3 2 2 6" xfId="44333"/>
    <cellStyle name="Note 10 4 3 2 2 7" xfId="44334"/>
    <cellStyle name="Note 10 4 3 2 3" xfId="44335"/>
    <cellStyle name="Note 10 4 3 2 3 2" xfId="44336"/>
    <cellStyle name="Note 10 4 3 2 3 3" xfId="44337"/>
    <cellStyle name="Note 10 4 3 2 3 4" xfId="44338"/>
    <cellStyle name="Note 10 4 3 2 3 5" xfId="44339"/>
    <cellStyle name="Note 10 4 3 2 3 6" xfId="44340"/>
    <cellStyle name="Note 10 4 3 2 4" xfId="44341"/>
    <cellStyle name="Note 10 4 3 2 5" xfId="44342"/>
    <cellStyle name="Note 10 4 3 3" xfId="44343"/>
    <cellStyle name="Note 10 4 3 3 2" xfId="44344"/>
    <cellStyle name="Note 10 4 3 3 2 2" xfId="44345"/>
    <cellStyle name="Note 10 4 3 3 2 3" xfId="44346"/>
    <cellStyle name="Note 10 4 3 3 2 4" xfId="44347"/>
    <cellStyle name="Note 10 4 3 3 2 5" xfId="44348"/>
    <cellStyle name="Note 10 4 3 3 2 6" xfId="44349"/>
    <cellStyle name="Note 10 4 3 3 3" xfId="44350"/>
    <cellStyle name="Note 10 4 3 3 4" xfId="44351"/>
    <cellStyle name="Note 10 4 3 3 5" xfId="44352"/>
    <cellStyle name="Note 10 4 3 3 6" xfId="44353"/>
    <cellStyle name="Note 10 4 3 3 7" xfId="44354"/>
    <cellStyle name="Note 10 4 3 3 8" xfId="44355"/>
    <cellStyle name="Note 10 4 3 4" xfId="44356"/>
    <cellStyle name="Note 10 4 3 4 2" xfId="44357"/>
    <cellStyle name="Note 10 4 3 4 2 2" xfId="44358"/>
    <cellStyle name="Note 10 4 3 4 2 3" xfId="44359"/>
    <cellStyle name="Note 10 4 3 4 2 4" xfId="44360"/>
    <cellStyle name="Note 10 4 3 4 2 5" xfId="44361"/>
    <cellStyle name="Note 10 4 3 4 2 6" xfId="44362"/>
    <cellStyle name="Note 10 4 3 4 3" xfId="44363"/>
    <cellStyle name="Note 10 4 3 4 4" xfId="44364"/>
    <cellStyle name="Note 10 4 3 4 5" xfId="44365"/>
    <cellStyle name="Note 10 4 3 4 6" xfId="44366"/>
    <cellStyle name="Note 10 4 3 4 7" xfId="44367"/>
    <cellStyle name="Note 10 4 3 4 8" xfId="44368"/>
    <cellStyle name="Note 10 4 3 5" xfId="44369"/>
    <cellStyle name="Note 10 4 3 5 2" xfId="44370"/>
    <cellStyle name="Note 10 4 3 5 2 2" xfId="44371"/>
    <cellStyle name="Note 10 4 3 5 2 3" xfId="44372"/>
    <cellStyle name="Note 10 4 3 5 2 4" xfId="44373"/>
    <cellStyle name="Note 10 4 3 5 2 5" xfId="44374"/>
    <cellStyle name="Note 10 4 3 5 2 6" xfId="44375"/>
    <cellStyle name="Note 10 4 3 5 3" xfId="44376"/>
    <cellStyle name="Note 10 4 3 5 4" xfId="44377"/>
    <cellStyle name="Note 10 4 3 5 5" xfId="44378"/>
    <cellStyle name="Note 10 4 3 5 6" xfId="44379"/>
    <cellStyle name="Note 10 4 3 5 7" xfId="44380"/>
    <cellStyle name="Note 10 4 3 5 8" xfId="44381"/>
    <cellStyle name="Note 10 4 3 6" xfId="44382"/>
    <cellStyle name="Note 10 4 3 6 2" xfId="44383"/>
    <cellStyle name="Note 10 4 3 6 2 2" xfId="44384"/>
    <cellStyle name="Note 10 4 3 6 2 3" xfId="44385"/>
    <cellStyle name="Note 10 4 3 6 2 4" xfId="44386"/>
    <cellStyle name="Note 10 4 3 6 2 5" xfId="44387"/>
    <cellStyle name="Note 10 4 3 6 2 6" xfId="44388"/>
    <cellStyle name="Note 10 4 3 6 3" xfId="44389"/>
    <cellStyle name="Note 10 4 3 6 4" xfId="44390"/>
    <cellStyle name="Note 10 4 3 6 5" xfId="44391"/>
    <cellStyle name="Note 10 4 3 6 6" xfId="44392"/>
    <cellStyle name="Note 10 4 3 6 7" xfId="44393"/>
    <cellStyle name="Note 10 4 3 6 8" xfId="44394"/>
    <cellStyle name="Note 10 4 3 7" xfId="44395"/>
    <cellStyle name="Note 10 4 3 7 2" xfId="44396"/>
    <cellStyle name="Note 10 4 3 7 2 2" xfId="44397"/>
    <cellStyle name="Note 10 4 3 7 2 3" xfId="44398"/>
    <cellStyle name="Note 10 4 3 7 2 4" xfId="44399"/>
    <cellStyle name="Note 10 4 3 7 2 5" xfId="44400"/>
    <cellStyle name="Note 10 4 3 7 2 6" xfId="44401"/>
    <cellStyle name="Note 10 4 3 7 3" xfId="44402"/>
    <cellStyle name="Note 10 4 3 7 4" xfId="44403"/>
    <cellStyle name="Note 10 4 3 7 5" xfId="44404"/>
    <cellStyle name="Note 10 4 3 7 6" xfId="44405"/>
    <cellStyle name="Note 10 4 3 7 7" xfId="44406"/>
    <cellStyle name="Note 10 4 3 7 8" xfId="44407"/>
    <cellStyle name="Note 10 4 3 8" xfId="44408"/>
    <cellStyle name="Note 10 4 3 8 2" xfId="44409"/>
    <cellStyle name="Note 10 4 3 8 2 2" xfId="44410"/>
    <cellStyle name="Note 10 4 3 8 2 3" xfId="44411"/>
    <cellStyle name="Note 10 4 3 8 2 4" xfId="44412"/>
    <cellStyle name="Note 10 4 3 8 2 5" xfId="44413"/>
    <cellStyle name="Note 10 4 3 8 2 6" xfId="44414"/>
    <cellStyle name="Note 10 4 3 8 3" xfId="44415"/>
    <cellStyle name="Note 10 4 3 8 4" xfId="44416"/>
    <cellStyle name="Note 10 4 3 8 5" xfId="44417"/>
    <cellStyle name="Note 10 4 3 8 6" xfId="44418"/>
    <cellStyle name="Note 10 4 3 8 7" xfId="44419"/>
    <cellStyle name="Note 10 4 3 8 8" xfId="44420"/>
    <cellStyle name="Note 10 4 3 9" xfId="44421"/>
    <cellStyle name="Note 10 4 3 9 2" xfId="44422"/>
    <cellStyle name="Note 10 4 3 9 2 2" xfId="44423"/>
    <cellStyle name="Note 10 4 3 9 2 3" xfId="44424"/>
    <cellStyle name="Note 10 4 3 9 2 4" xfId="44425"/>
    <cellStyle name="Note 10 4 3 9 2 5" xfId="44426"/>
    <cellStyle name="Note 10 4 3 9 2 6" xfId="44427"/>
    <cellStyle name="Note 10 4 3 9 3" xfId="44428"/>
    <cellStyle name="Note 10 4 3 9 4" xfId="44429"/>
    <cellStyle name="Note 10 4 3 9 5" xfId="44430"/>
    <cellStyle name="Note 10 4 3 9 6" xfId="44431"/>
    <cellStyle name="Note 10 4 3 9 7" xfId="44432"/>
    <cellStyle name="Note 10 4 3 9 8" xfId="44433"/>
    <cellStyle name="Note 10 4 4" xfId="44434"/>
    <cellStyle name="Note 10 4 4 10" xfId="44435"/>
    <cellStyle name="Note 10 4 4 10 2" xfId="44436"/>
    <cellStyle name="Note 10 4 4 10 2 2" xfId="44437"/>
    <cellStyle name="Note 10 4 4 10 2 3" xfId="44438"/>
    <cellStyle name="Note 10 4 4 10 2 4" xfId="44439"/>
    <cellStyle name="Note 10 4 4 10 2 5" xfId="44440"/>
    <cellStyle name="Note 10 4 4 10 3" xfId="44441"/>
    <cellStyle name="Note 10 4 4 10 4" xfId="44442"/>
    <cellStyle name="Note 10 4 4 10 5" xfId="44443"/>
    <cellStyle name="Note 10 4 4 10 6" xfId="44444"/>
    <cellStyle name="Note 10 4 4 10 7" xfId="44445"/>
    <cellStyle name="Note 10 4 4 11" xfId="44446"/>
    <cellStyle name="Note 10 4 4 11 2" xfId="44447"/>
    <cellStyle name="Note 10 4 4 11 3" xfId="44448"/>
    <cellStyle name="Note 10 4 4 11 4" xfId="44449"/>
    <cellStyle name="Note 10 4 4 11 5" xfId="44450"/>
    <cellStyle name="Note 10 4 4 12" xfId="44451"/>
    <cellStyle name="Note 10 4 4 13" xfId="44452"/>
    <cellStyle name="Note 10 4 4 2" xfId="44453"/>
    <cellStyle name="Note 10 4 4 2 2" xfId="44454"/>
    <cellStyle name="Note 10 4 4 2 2 2" xfId="44455"/>
    <cellStyle name="Note 10 4 4 2 2 2 2" xfId="44456"/>
    <cellStyle name="Note 10 4 4 2 2 2 3" xfId="44457"/>
    <cellStyle name="Note 10 4 4 2 2 2 4" xfId="44458"/>
    <cellStyle name="Note 10 4 4 2 2 2 5" xfId="44459"/>
    <cellStyle name="Note 10 4 4 2 2 3" xfId="44460"/>
    <cellStyle name="Note 10 4 4 2 2 4" xfId="44461"/>
    <cellStyle name="Note 10 4 4 2 2 5" xfId="44462"/>
    <cellStyle name="Note 10 4 4 2 2 6" xfId="44463"/>
    <cellStyle name="Note 10 4 4 2 2 7" xfId="44464"/>
    <cellStyle name="Note 10 4 4 2 3" xfId="44465"/>
    <cellStyle name="Note 10 4 4 2 3 2" xfId="44466"/>
    <cellStyle name="Note 10 4 4 2 3 3" xfId="44467"/>
    <cellStyle name="Note 10 4 4 2 3 4" xfId="44468"/>
    <cellStyle name="Note 10 4 4 2 3 5" xfId="44469"/>
    <cellStyle name="Note 10 4 4 2 3 6" xfId="44470"/>
    <cellStyle name="Note 10 4 4 2 4" xfId="44471"/>
    <cellStyle name="Note 10 4 4 2 5" xfId="44472"/>
    <cellStyle name="Note 10 4 4 3" xfId="44473"/>
    <cellStyle name="Note 10 4 4 3 2" xfId="44474"/>
    <cellStyle name="Note 10 4 4 3 2 2" xfId="44475"/>
    <cellStyle name="Note 10 4 4 3 2 3" xfId="44476"/>
    <cellStyle name="Note 10 4 4 3 2 4" xfId="44477"/>
    <cellStyle name="Note 10 4 4 3 2 5" xfId="44478"/>
    <cellStyle name="Note 10 4 4 3 2 6" xfId="44479"/>
    <cellStyle name="Note 10 4 4 3 3" xfId="44480"/>
    <cellStyle name="Note 10 4 4 3 4" xfId="44481"/>
    <cellStyle name="Note 10 4 4 3 5" xfId="44482"/>
    <cellStyle name="Note 10 4 4 3 6" xfId="44483"/>
    <cellStyle name="Note 10 4 4 3 7" xfId="44484"/>
    <cellStyle name="Note 10 4 4 3 8" xfId="44485"/>
    <cellStyle name="Note 10 4 4 4" xfId="44486"/>
    <cellStyle name="Note 10 4 4 4 2" xfId="44487"/>
    <cellStyle name="Note 10 4 4 4 2 2" xfId="44488"/>
    <cellStyle name="Note 10 4 4 4 2 3" xfId="44489"/>
    <cellStyle name="Note 10 4 4 4 2 4" xfId="44490"/>
    <cellStyle name="Note 10 4 4 4 2 5" xfId="44491"/>
    <cellStyle name="Note 10 4 4 4 2 6" xfId="44492"/>
    <cellStyle name="Note 10 4 4 4 3" xfId="44493"/>
    <cellStyle name="Note 10 4 4 4 4" xfId="44494"/>
    <cellStyle name="Note 10 4 4 4 5" xfId="44495"/>
    <cellStyle name="Note 10 4 4 4 6" xfId="44496"/>
    <cellStyle name="Note 10 4 4 4 7" xfId="44497"/>
    <cellStyle name="Note 10 4 4 4 8" xfId="44498"/>
    <cellStyle name="Note 10 4 4 5" xfId="44499"/>
    <cellStyle name="Note 10 4 4 5 2" xfId="44500"/>
    <cellStyle name="Note 10 4 4 5 2 2" xfId="44501"/>
    <cellStyle name="Note 10 4 4 5 2 3" xfId="44502"/>
    <cellStyle name="Note 10 4 4 5 2 4" xfId="44503"/>
    <cellStyle name="Note 10 4 4 5 2 5" xfId="44504"/>
    <cellStyle name="Note 10 4 4 5 2 6" xfId="44505"/>
    <cellStyle name="Note 10 4 4 5 3" xfId="44506"/>
    <cellStyle name="Note 10 4 4 5 4" xfId="44507"/>
    <cellStyle name="Note 10 4 4 5 5" xfId="44508"/>
    <cellStyle name="Note 10 4 4 5 6" xfId="44509"/>
    <cellStyle name="Note 10 4 4 5 7" xfId="44510"/>
    <cellStyle name="Note 10 4 4 5 8" xfId="44511"/>
    <cellStyle name="Note 10 4 4 6" xfId="44512"/>
    <cellStyle name="Note 10 4 4 6 2" xfId="44513"/>
    <cellStyle name="Note 10 4 4 6 2 2" xfId="44514"/>
    <cellStyle name="Note 10 4 4 6 2 3" xfId="44515"/>
    <cellStyle name="Note 10 4 4 6 2 4" xfId="44516"/>
    <cellStyle name="Note 10 4 4 6 2 5" xfId="44517"/>
    <cellStyle name="Note 10 4 4 6 2 6" xfId="44518"/>
    <cellStyle name="Note 10 4 4 6 3" xfId="44519"/>
    <cellStyle name="Note 10 4 4 6 4" xfId="44520"/>
    <cellStyle name="Note 10 4 4 6 5" xfId="44521"/>
    <cellStyle name="Note 10 4 4 6 6" xfId="44522"/>
    <cellStyle name="Note 10 4 4 6 7" xfId="44523"/>
    <cellStyle name="Note 10 4 4 6 8" xfId="44524"/>
    <cellStyle name="Note 10 4 4 7" xfId="44525"/>
    <cellStyle name="Note 10 4 4 7 2" xfId="44526"/>
    <cellStyle name="Note 10 4 4 7 2 2" xfId="44527"/>
    <cellStyle name="Note 10 4 4 7 2 3" xfId="44528"/>
    <cellStyle name="Note 10 4 4 7 2 4" xfId="44529"/>
    <cellStyle name="Note 10 4 4 7 2 5" xfId="44530"/>
    <cellStyle name="Note 10 4 4 7 2 6" xfId="44531"/>
    <cellStyle name="Note 10 4 4 7 3" xfId="44532"/>
    <cellStyle name="Note 10 4 4 7 4" xfId="44533"/>
    <cellStyle name="Note 10 4 4 7 5" xfId="44534"/>
    <cellStyle name="Note 10 4 4 7 6" xfId="44535"/>
    <cellStyle name="Note 10 4 4 7 7" xfId="44536"/>
    <cellStyle name="Note 10 4 4 7 8" xfId="44537"/>
    <cellStyle name="Note 10 4 4 8" xfId="44538"/>
    <cellStyle name="Note 10 4 4 8 2" xfId="44539"/>
    <cellStyle name="Note 10 4 4 8 2 2" xfId="44540"/>
    <cellStyle name="Note 10 4 4 8 2 3" xfId="44541"/>
    <cellStyle name="Note 10 4 4 8 2 4" xfId="44542"/>
    <cellStyle name="Note 10 4 4 8 2 5" xfId="44543"/>
    <cellStyle name="Note 10 4 4 8 2 6" xfId="44544"/>
    <cellStyle name="Note 10 4 4 8 3" xfId="44545"/>
    <cellStyle name="Note 10 4 4 8 4" xfId="44546"/>
    <cellStyle name="Note 10 4 4 8 5" xfId="44547"/>
    <cellStyle name="Note 10 4 4 8 6" xfId="44548"/>
    <cellStyle name="Note 10 4 4 8 7" xfId="44549"/>
    <cellStyle name="Note 10 4 4 8 8" xfId="44550"/>
    <cellStyle name="Note 10 4 4 9" xfId="44551"/>
    <cellStyle name="Note 10 4 4 9 2" xfId="44552"/>
    <cellStyle name="Note 10 4 4 9 2 2" xfId="44553"/>
    <cellStyle name="Note 10 4 4 9 2 3" xfId="44554"/>
    <cellStyle name="Note 10 4 4 9 2 4" xfId="44555"/>
    <cellStyle name="Note 10 4 4 9 2 5" xfId="44556"/>
    <cellStyle name="Note 10 4 4 9 2 6" xfId="44557"/>
    <cellStyle name="Note 10 4 4 9 3" xfId="44558"/>
    <cellStyle name="Note 10 4 4 9 4" xfId="44559"/>
    <cellStyle name="Note 10 4 4 9 5" xfId="44560"/>
    <cellStyle name="Note 10 4 4 9 6" xfId="44561"/>
    <cellStyle name="Note 10 4 4 9 7" xfId="44562"/>
    <cellStyle name="Note 10 4 4 9 8" xfId="44563"/>
    <cellStyle name="Note 10 4 5" xfId="44564"/>
    <cellStyle name="Note 10 4 5 10" xfId="44565"/>
    <cellStyle name="Note 10 4 5 10 2" xfId="44566"/>
    <cellStyle name="Note 10 4 5 10 2 2" xfId="44567"/>
    <cellStyle name="Note 10 4 5 10 2 3" xfId="44568"/>
    <cellStyle name="Note 10 4 5 10 2 4" xfId="44569"/>
    <cellStyle name="Note 10 4 5 10 2 5" xfId="44570"/>
    <cellStyle name="Note 10 4 5 10 3" xfId="44571"/>
    <cellStyle name="Note 10 4 5 10 4" xfId="44572"/>
    <cellStyle name="Note 10 4 5 10 5" xfId="44573"/>
    <cellStyle name="Note 10 4 5 10 6" xfId="44574"/>
    <cellStyle name="Note 10 4 5 10 7" xfId="44575"/>
    <cellStyle name="Note 10 4 5 11" xfId="44576"/>
    <cellStyle name="Note 10 4 5 11 2" xfId="44577"/>
    <cellStyle name="Note 10 4 5 11 3" xfId="44578"/>
    <cellStyle name="Note 10 4 5 11 4" xfId="44579"/>
    <cellStyle name="Note 10 4 5 11 5" xfId="44580"/>
    <cellStyle name="Note 10 4 5 12" xfId="44581"/>
    <cellStyle name="Note 10 4 5 13" xfId="44582"/>
    <cellStyle name="Note 10 4 5 2" xfId="44583"/>
    <cellStyle name="Note 10 4 5 2 2" xfId="44584"/>
    <cellStyle name="Note 10 4 5 2 2 2" xfId="44585"/>
    <cellStyle name="Note 10 4 5 2 2 2 2" xfId="44586"/>
    <cellStyle name="Note 10 4 5 2 2 2 3" xfId="44587"/>
    <cellStyle name="Note 10 4 5 2 2 2 4" xfId="44588"/>
    <cellStyle name="Note 10 4 5 2 2 2 5" xfId="44589"/>
    <cellStyle name="Note 10 4 5 2 2 3" xfId="44590"/>
    <cellStyle name="Note 10 4 5 2 2 4" xfId="44591"/>
    <cellStyle name="Note 10 4 5 2 2 5" xfId="44592"/>
    <cellStyle name="Note 10 4 5 2 2 6" xfId="44593"/>
    <cellStyle name="Note 10 4 5 2 2 7" xfId="44594"/>
    <cellStyle name="Note 10 4 5 2 3" xfId="44595"/>
    <cellStyle name="Note 10 4 5 2 3 2" xfId="44596"/>
    <cellStyle name="Note 10 4 5 2 3 3" xfId="44597"/>
    <cellStyle name="Note 10 4 5 2 3 4" xfId="44598"/>
    <cellStyle name="Note 10 4 5 2 3 5" xfId="44599"/>
    <cellStyle name="Note 10 4 5 2 3 6" xfId="44600"/>
    <cellStyle name="Note 10 4 5 2 4" xfId="44601"/>
    <cellStyle name="Note 10 4 5 2 5" xfId="44602"/>
    <cellStyle name="Note 10 4 5 3" xfId="44603"/>
    <cellStyle name="Note 10 4 5 3 2" xfId="44604"/>
    <cellStyle name="Note 10 4 5 3 2 2" xfId="44605"/>
    <cellStyle name="Note 10 4 5 3 2 3" xfId="44606"/>
    <cellStyle name="Note 10 4 5 3 2 4" xfId="44607"/>
    <cellStyle name="Note 10 4 5 3 2 5" xfId="44608"/>
    <cellStyle name="Note 10 4 5 3 2 6" xfId="44609"/>
    <cellStyle name="Note 10 4 5 3 3" xfId="44610"/>
    <cellStyle name="Note 10 4 5 3 4" xfId="44611"/>
    <cellStyle name="Note 10 4 5 3 5" xfId="44612"/>
    <cellStyle name="Note 10 4 5 3 6" xfId="44613"/>
    <cellStyle name="Note 10 4 5 3 7" xfId="44614"/>
    <cellStyle name="Note 10 4 5 3 8" xfId="44615"/>
    <cellStyle name="Note 10 4 5 4" xfId="44616"/>
    <cellStyle name="Note 10 4 5 4 2" xfId="44617"/>
    <cellStyle name="Note 10 4 5 4 2 2" xfId="44618"/>
    <cellStyle name="Note 10 4 5 4 2 3" xfId="44619"/>
    <cellStyle name="Note 10 4 5 4 2 4" xfId="44620"/>
    <cellStyle name="Note 10 4 5 4 2 5" xfId="44621"/>
    <cellStyle name="Note 10 4 5 4 2 6" xfId="44622"/>
    <cellStyle name="Note 10 4 5 4 3" xfId="44623"/>
    <cellStyle name="Note 10 4 5 4 4" xfId="44624"/>
    <cellStyle name="Note 10 4 5 4 5" xfId="44625"/>
    <cellStyle name="Note 10 4 5 4 6" xfId="44626"/>
    <cellStyle name="Note 10 4 5 4 7" xfId="44627"/>
    <cellStyle name="Note 10 4 5 4 8" xfId="44628"/>
    <cellStyle name="Note 10 4 5 5" xfId="44629"/>
    <cellStyle name="Note 10 4 5 5 2" xfId="44630"/>
    <cellStyle name="Note 10 4 5 5 2 2" xfId="44631"/>
    <cellStyle name="Note 10 4 5 5 2 3" xfId="44632"/>
    <cellStyle name="Note 10 4 5 5 2 4" xfId="44633"/>
    <cellStyle name="Note 10 4 5 5 2 5" xfId="44634"/>
    <cellStyle name="Note 10 4 5 5 2 6" xfId="44635"/>
    <cellStyle name="Note 10 4 5 5 3" xfId="44636"/>
    <cellStyle name="Note 10 4 5 5 4" xfId="44637"/>
    <cellStyle name="Note 10 4 5 5 5" xfId="44638"/>
    <cellStyle name="Note 10 4 5 5 6" xfId="44639"/>
    <cellStyle name="Note 10 4 5 5 7" xfId="44640"/>
    <cellStyle name="Note 10 4 5 5 8" xfId="44641"/>
    <cellStyle name="Note 10 4 5 6" xfId="44642"/>
    <cellStyle name="Note 10 4 5 6 2" xfId="44643"/>
    <cellStyle name="Note 10 4 5 6 2 2" xfId="44644"/>
    <cellStyle name="Note 10 4 5 6 2 3" xfId="44645"/>
    <cellStyle name="Note 10 4 5 6 2 4" xfId="44646"/>
    <cellStyle name="Note 10 4 5 6 2 5" xfId="44647"/>
    <cellStyle name="Note 10 4 5 6 2 6" xfId="44648"/>
    <cellStyle name="Note 10 4 5 6 3" xfId="44649"/>
    <cellStyle name="Note 10 4 5 6 4" xfId="44650"/>
    <cellStyle name="Note 10 4 5 6 5" xfId="44651"/>
    <cellStyle name="Note 10 4 5 6 6" xfId="44652"/>
    <cellStyle name="Note 10 4 5 6 7" xfId="44653"/>
    <cellStyle name="Note 10 4 5 6 8" xfId="44654"/>
    <cellStyle name="Note 10 4 5 7" xfId="44655"/>
    <cellStyle name="Note 10 4 5 7 2" xfId="44656"/>
    <cellStyle name="Note 10 4 5 7 2 2" xfId="44657"/>
    <cellStyle name="Note 10 4 5 7 2 3" xfId="44658"/>
    <cellStyle name="Note 10 4 5 7 2 4" xfId="44659"/>
    <cellStyle name="Note 10 4 5 7 2 5" xfId="44660"/>
    <cellStyle name="Note 10 4 5 7 2 6" xfId="44661"/>
    <cellStyle name="Note 10 4 5 7 3" xfId="44662"/>
    <cellStyle name="Note 10 4 5 7 4" xfId="44663"/>
    <cellStyle name="Note 10 4 5 7 5" xfId="44664"/>
    <cellStyle name="Note 10 4 5 7 6" xfId="44665"/>
    <cellStyle name="Note 10 4 5 7 7" xfId="44666"/>
    <cellStyle name="Note 10 4 5 7 8" xfId="44667"/>
    <cellStyle name="Note 10 4 5 8" xfId="44668"/>
    <cellStyle name="Note 10 4 5 8 2" xfId="44669"/>
    <cellStyle name="Note 10 4 5 8 2 2" xfId="44670"/>
    <cellStyle name="Note 10 4 5 8 2 3" xfId="44671"/>
    <cellStyle name="Note 10 4 5 8 2 4" xfId="44672"/>
    <cellStyle name="Note 10 4 5 8 2 5" xfId="44673"/>
    <cellStyle name="Note 10 4 5 8 2 6" xfId="44674"/>
    <cellStyle name="Note 10 4 5 8 3" xfId="44675"/>
    <cellStyle name="Note 10 4 5 8 4" xfId="44676"/>
    <cellStyle name="Note 10 4 5 8 5" xfId="44677"/>
    <cellStyle name="Note 10 4 5 8 6" xfId="44678"/>
    <cellStyle name="Note 10 4 5 8 7" xfId="44679"/>
    <cellStyle name="Note 10 4 5 8 8" xfId="44680"/>
    <cellStyle name="Note 10 4 5 9" xfId="44681"/>
    <cellStyle name="Note 10 4 5 9 2" xfId="44682"/>
    <cellStyle name="Note 10 4 5 9 2 2" xfId="44683"/>
    <cellStyle name="Note 10 4 5 9 2 3" xfId="44684"/>
    <cellStyle name="Note 10 4 5 9 2 4" xfId="44685"/>
    <cellStyle name="Note 10 4 5 9 2 5" xfId="44686"/>
    <cellStyle name="Note 10 4 5 9 2 6" xfId="44687"/>
    <cellStyle name="Note 10 4 5 9 3" xfId="44688"/>
    <cellStyle name="Note 10 4 5 9 4" xfId="44689"/>
    <cellStyle name="Note 10 4 5 9 5" xfId="44690"/>
    <cellStyle name="Note 10 4 5 9 6" xfId="44691"/>
    <cellStyle name="Note 10 4 5 9 7" xfId="44692"/>
    <cellStyle name="Note 10 4 5 9 8" xfId="44693"/>
    <cellStyle name="Note 10 4 6" xfId="44694"/>
    <cellStyle name="Note 10 4 6 10" xfId="44695"/>
    <cellStyle name="Note 10 4 6 10 2" xfId="44696"/>
    <cellStyle name="Note 10 4 6 10 2 2" xfId="44697"/>
    <cellStyle name="Note 10 4 6 10 2 3" xfId="44698"/>
    <cellStyle name="Note 10 4 6 10 2 4" xfId="44699"/>
    <cellStyle name="Note 10 4 6 10 2 5" xfId="44700"/>
    <cellStyle name="Note 10 4 6 10 3" xfId="44701"/>
    <cellStyle name="Note 10 4 6 10 4" xfId="44702"/>
    <cellStyle name="Note 10 4 6 10 5" xfId="44703"/>
    <cellStyle name="Note 10 4 6 10 6" xfId="44704"/>
    <cellStyle name="Note 10 4 6 10 7" xfId="44705"/>
    <cellStyle name="Note 10 4 6 11" xfId="44706"/>
    <cellStyle name="Note 10 4 6 11 2" xfId="44707"/>
    <cellStyle name="Note 10 4 6 11 3" xfId="44708"/>
    <cellStyle name="Note 10 4 6 11 4" xfId="44709"/>
    <cellStyle name="Note 10 4 6 11 5" xfId="44710"/>
    <cellStyle name="Note 10 4 6 12" xfId="44711"/>
    <cellStyle name="Note 10 4 6 13" xfId="44712"/>
    <cellStyle name="Note 10 4 6 2" xfId="44713"/>
    <cellStyle name="Note 10 4 6 2 2" xfId="44714"/>
    <cellStyle name="Note 10 4 6 2 2 2" xfId="44715"/>
    <cellStyle name="Note 10 4 6 2 2 2 2" xfId="44716"/>
    <cellStyle name="Note 10 4 6 2 2 2 3" xfId="44717"/>
    <cellStyle name="Note 10 4 6 2 2 2 4" xfId="44718"/>
    <cellStyle name="Note 10 4 6 2 2 2 5" xfId="44719"/>
    <cellStyle name="Note 10 4 6 2 2 3" xfId="44720"/>
    <cellStyle name="Note 10 4 6 2 2 4" xfId="44721"/>
    <cellStyle name="Note 10 4 6 2 2 5" xfId="44722"/>
    <cellStyle name="Note 10 4 6 2 2 6" xfId="44723"/>
    <cellStyle name="Note 10 4 6 2 2 7" xfId="44724"/>
    <cellStyle name="Note 10 4 6 2 3" xfId="44725"/>
    <cellStyle name="Note 10 4 6 2 3 2" xfId="44726"/>
    <cellStyle name="Note 10 4 6 2 3 3" xfId="44727"/>
    <cellStyle name="Note 10 4 6 2 3 4" xfId="44728"/>
    <cellStyle name="Note 10 4 6 2 3 5" xfId="44729"/>
    <cellStyle name="Note 10 4 6 2 3 6" xfId="44730"/>
    <cellStyle name="Note 10 4 6 2 4" xfId="44731"/>
    <cellStyle name="Note 10 4 6 2 5" xfId="44732"/>
    <cellStyle name="Note 10 4 6 3" xfId="44733"/>
    <cellStyle name="Note 10 4 6 3 2" xfId="44734"/>
    <cellStyle name="Note 10 4 6 3 2 2" xfId="44735"/>
    <cellStyle name="Note 10 4 6 3 2 3" xfId="44736"/>
    <cellStyle name="Note 10 4 6 3 2 4" xfId="44737"/>
    <cellStyle name="Note 10 4 6 3 2 5" xfId="44738"/>
    <cellStyle name="Note 10 4 6 3 2 6" xfId="44739"/>
    <cellStyle name="Note 10 4 6 3 3" xfId="44740"/>
    <cellStyle name="Note 10 4 6 3 4" xfId="44741"/>
    <cellStyle name="Note 10 4 6 3 5" xfId="44742"/>
    <cellStyle name="Note 10 4 6 3 6" xfId="44743"/>
    <cellStyle name="Note 10 4 6 3 7" xfId="44744"/>
    <cellStyle name="Note 10 4 6 3 8" xfId="44745"/>
    <cellStyle name="Note 10 4 6 4" xfId="44746"/>
    <cellStyle name="Note 10 4 6 4 2" xfId="44747"/>
    <cellStyle name="Note 10 4 6 4 2 2" xfId="44748"/>
    <cellStyle name="Note 10 4 6 4 2 3" xfId="44749"/>
    <cellStyle name="Note 10 4 6 4 2 4" xfId="44750"/>
    <cellStyle name="Note 10 4 6 4 2 5" xfId="44751"/>
    <cellStyle name="Note 10 4 6 4 2 6" xfId="44752"/>
    <cellStyle name="Note 10 4 6 4 3" xfId="44753"/>
    <cellStyle name="Note 10 4 6 4 4" xfId="44754"/>
    <cellStyle name="Note 10 4 6 4 5" xfId="44755"/>
    <cellStyle name="Note 10 4 6 4 6" xfId="44756"/>
    <cellStyle name="Note 10 4 6 4 7" xfId="44757"/>
    <cellStyle name="Note 10 4 6 4 8" xfId="44758"/>
    <cellStyle name="Note 10 4 6 5" xfId="44759"/>
    <cellStyle name="Note 10 4 6 5 2" xfId="44760"/>
    <cellStyle name="Note 10 4 6 5 2 2" xfId="44761"/>
    <cellStyle name="Note 10 4 6 5 2 3" xfId="44762"/>
    <cellStyle name="Note 10 4 6 5 2 4" xfId="44763"/>
    <cellStyle name="Note 10 4 6 5 2 5" xfId="44764"/>
    <cellStyle name="Note 10 4 6 5 2 6" xfId="44765"/>
    <cellStyle name="Note 10 4 6 5 3" xfId="44766"/>
    <cellStyle name="Note 10 4 6 5 4" xfId="44767"/>
    <cellStyle name="Note 10 4 6 5 5" xfId="44768"/>
    <cellStyle name="Note 10 4 6 5 6" xfId="44769"/>
    <cellStyle name="Note 10 4 6 5 7" xfId="44770"/>
    <cellStyle name="Note 10 4 6 5 8" xfId="44771"/>
    <cellStyle name="Note 10 4 6 6" xfId="44772"/>
    <cellStyle name="Note 10 4 6 6 2" xfId="44773"/>
    <cellStyle name="Note 10 4 6 6 2 2" xfId="44774"/>
    <cellStyle name="Note 10 4 6 6 2 3" xfId="44775"/>
    <cellStyle name="Note 10 4 6 6 2 4" xfId="44776"/>
    <cellStyle name="Note 10 4 6 6 2 5" xfId="44777"/>
    <cellStyle name="Note 10 4 6 6 2 6" xfId="44778"/>
    <cellStyle name="Note 10 4 6 6 3" xfId="44779"/>
    <cellStyle name="Note 10 4 6 6 4" xfId="44780"/>
    <cellStyle name="Note 10 4 6 6 5" xfId="44781"/>
    <cellStyle name="Note 10 4 6 6 6" xfId="44782"/>
    <cellStyle name="Note 10 4 6 6 7" xfId="44783"/>
    <cellStyle name="Note 10 4 6 6 8" xfId="44784"/>
    <cellStyle name="Note 10 4 6 7" xfId="44785"/>
    <cellStyle name="Note 10 4 6 7 2" xfId="44786"/>
    <cellStyle name="Note 10 4 6 7 2 2" xfId="44787"/>
    <cellStyle name="Note 10 4 6 7 2 3" xfId="44788"/>
    <cellStyle name="Note 10 4 6 7 2 4" xfId="44789"/>
    <cellStyle name="Note 10 4 6 7 2 5" xfId="44790"/>
    <cellStyle name="Note 10 4 6 7 2 6" xfId="44791"/>
    <cellStyle name="Note 10 4 6 7 3" xfId="44792"/>
    <cellStyle name="Note 10 4 6 7 4" xfId="44793"/>
    <cellStyle name="Note 10 4 6 7 5" xfId="44794"/>
    <cellStyle name="Note 10 4 6 7 6" xfId="44795"/>
    <cellStyle name="Note 10 4 6 7 7" xfId="44796"/>
    <cellStyle name="Note 10 4 6 7 8" xfId="44797"/>
    <cellStyle name="Note 10 4 6 8" xfId="44798"/>
    <cellStyle name="Note 10 4 6 8 2" xfId="44799"/>
    <cellStyle name="Note 10 4 6 8 2 2" xfId="44800"/>
    <cellStyle name="Note 10 4 6 8 2 3" xfId="44801"/>
    <cellStyle name="Note 10 4 6 8 2 4" xfId="44802"/>
    <cellStyle name="Note 10 4 6 8 2 5" xfId="44803"/>
    <cellStyle name="Note 10 4 6 8 2 6" xfId="44804"/>
    <cellStyle name="Note 10 4 6 8 3" xfId="44805"/>
    <cellStyle name="Note 10 4 6 8 4" xfId="44806"/>
    <cellStyle name="Note 10 4 6 8 5" xfId="44807"/>
    <cellStyle name="Note 10 4 6 8 6" xfId="44808"/>
    <cellStyle name="Note 10 4 6 8 7" xfId="44809"/>
    <cellStyle name="Note 10 4 6 8 8" xfId="44810"/>
    <cellStyle name="Note 10 4 6 9" xfId="44811"/>
    <cellStyle name="Note 10 4 6 9 2" xfId="44812"/>
    <cellStyle name="Note 10 4 6 9 2 2" xfId="44813"/>
    <cellStyle name="Note 10 4 6 9 2 3" xfId="44814"/>
    <cellStyle name="Note 10 4 6 9 2 4" xfId="44815"/>
    <cellStyle name="Note 10 4 6 9 2 5" xfId="44816"/>
    <cellStyle name="Note 10 4 6 9 2 6" xfId="44817"/>
    <cellStyle name="Note 10 4 6 9 3" xfId="44818"/>
    <cellStyle name="Note 10 4 6 9 4" xfId="44819"/>
    <cellStyle name="Note 10 4 6 9 5" xfId="44820"/>
    <cellStyle name="Note 10 4 6 9 6" xfId="44821"/>
    <cellStyle name="Note 10 4 6 9 7" xfId="44822"/>
    <cellStyle name="Note 10 4 6 9 8" xfId="44823"/>
    <cellStyle name="Note 10 4 7" xfId="44824"/>
    <cellStyle name="Note 10 4 7 2" xfId="44825"/>
    <cellStyle name="Note 10 4 7 2 2" xfId="44826"/>
    <cellStyle name="Note 10 4 7 2 2 2" xfId="44827"/>
    <cellStyle name="Note 10 4 7 2 2 3" xfId="44828"/>
    <cellStyle name="Note 10 4 7 2 2 4" xfId="44829"/>
    <cellStyle name="Note 10 4 7 2 2 5" xfId="44830"/>
    <cellStyle name="Note 10 4 7 2 3" xfId="44831"/>
    <cellStyle name="Note 10 4 7 2 4" xfId="44832"/>
    <cellStyle name="Note 10 4 7 2 5" xfId="44833"/>
    <cellStyle name="Note 10 4 7 2 6" xfId="44834"/>
    <cellStyle name="Note 10 4 7 2 7" xfId="44835"/>
    <cellStyle name="Note 10 4 7 3" xfId="44836"/>
    <cellStyle name="Note 10 4 7 3 2" xfId="44837"/>
    <cellStyle name="Note 10 4 7 3 3" xfId="44838"/>
    <cellStyle name="Note 10 4 7 3 4" xfId="44839"/>
    <cellStyle name="Note 10 4 7 3 5" xfId="44840"/>
    <cellStyle name="Note 10 4 7 3 6" xfId="44841"/>
    <cellStyle name="Note 10 4 7 4" xfId="44842"/>
    <cellStyle name="Note 10 4 7 5" xfId="44843"/>
    <cellStyle name="Note 10 4 8" xfId="44844"/>
    <cellStyle name="Note 10 4 8 2" xfId="44845"/>
    <cellStyle name="Note 10 4 8 2 2" xfId="44846"/>
    <cellStyle name="Note 10 4 8 2 3" xfId="44847"/>
    <cellStyle name="Note 10 4 8 2 4" xfId="44848"/>
    <cellStyle name="Note 10 4 8 2 5" xfId="44849"/>
    <cellStyle name="Note 10 4 8 2 6" xfId="44850"/>
    <cellStyle name="Note 10 4 8 3" xfId="44851"/>
    <cellStyle name="Note 10 4 8 4" xfId="44852"/>
    <cellStyle name="Note 10 4 8 5" xfId="44853"/>
    <cellStyle name="Note 10 4 8 6" xfId="44854"/>
    <cellStyle name="Note 10 4 8 7" xfId="44855"/>
    <cellStyle name="Note 10 4 8 8" xfId="44856"/>
    <cellStyle name="Note 10 4 9" xfId="44857"/>
    <cellStyle name="Note 10 4 9 2" xfId="44858"/>
    <cellStyle name="Note 10 4 9 2 2" xfId="44859"/>
    <cellStyle name="Note 10 4 9 2 3" xfId="44860"/>
    <cellStyle name="Note 10 4 9 2 4" xfId="44861"/>
    <cellStyle name="Note 10 4 9 2 5" xfId="44862"/>
    <cellStyle name="Note 10 4 9 2 6" xfId="44863"/>
    <cellStyle name="Note 10 4 9 3" xfId="44864"/>
    <cellStyle name="Note 10 4 9 4" xfId="44865"/>
    <cellStyle name="Note 10 4 9 5" xfId="44866"/>
    <cellStyle name="Note 10 4 9 6" xfId="44867"/>
    <cellStyle name="Note 10 4 9 7" xfId="44868"/>
    <cellStyle name="Note 10 4 9 8" xfId="44869"/>
    <cellStyle name="Note 10 5" xfId="44870"/>
    <cellStyle name="Note 10 5 10" xfId="44871"/>
    <cellStyle name="Note 10 5 11" xfId="44872"/>
    <cellStyle name="Note 10 5 2" xfId="44873"/>
    <cellStyle name="Note 10 5 2 2" xfId="44874"/>
    <cellStyle name="Note 10 5 2 2 2" xfId="44875"/>
    <cellStyle name="Note 10 5 2 2 2 2" xfId="44876"/>
    <cellStyle name="Note 10 5 2 2 2 3" xfId="44877"/>
    <cellStyle name="Note 10 5 2 2 2 4" xfId="44878"/>
    <cellStyle name="Note 10 5 2 2 2 5" xfId="44879"/>
    <cellStyle name="Note 10 5 2 2 3" xfId="44880"/>
    <cellStyle name="Note 10 5 2 2 4" xfId="44881"/>
    <cellStyle name="Note 10 5 2 2 5" xfId="44882"/>
    <cellStyle name="Note 10 5 2 2 6" xfId="44883"/>
    <cellStyle name="Note 10 5 2 2 7" xfId="44884"/>
    <cellStyle name="Note 10 5 2 3" xfId="44885"/>
    <cellStyle name="Note 10 5 2 3 2" xfId="44886"/>
    <cellStyle name="Note 10 5 2 3 3" xfId="44887"/>
    <cellStyle name="Note 10 5 2 3 4" xfId="44888"/>
    <cellStyle name="Note 10 5 2 3 5" xfId="44889"/>
    <cellStyle name="Note 10 5 2 3 6" xfId="44890"/>
    <cellStyle name="Note 10 5 2 4" xfId="44891"/>
    <cellStyle name="Note 10 5 2 5" xfId="44892"/>
    <cellStyle name="Note 10 5 3" xfId="44893"/>
    <cellStyle name="Note 10 5 3 2" xfId="44894"/>
    <cellStyle name="Note 10 5 3 2 2" xfId="44895"/>
    <cellStyle name="Note 10 5 3 2 2 2" xfId="44896"/>
    <cellStyle name="Note 10 5 3 2 2 3" xfId="44897"/>
    <cellStyle name="Note 10 5 3 2 2 4" xfId="44898"/>
    <cellStyle name="Note 10 5 3 2 2 5" xfId="44899"/>
    <cellStyle name="Note 10 5 3 2 3" xfId="44900"/>
    <cellStyle name="Note 10 5 3 2 4" xfId="44901"/>
    <cellStyle name="Note 10 5 3 2 5" xfId="44902"/>
    <cellStyle name="Note 10 5 3 2 6" xfId="44903"/>
    <cellStyle name="Note 10 5 3 2 7" xfId="44904"/>
    <cellStyle name="Note 10 5 3 3" xfId="44905"/>
    <cellStyle name="Note 10 5 3 3 2" xfId="44906"/>
    <cellStyle name="Note 10 5 3 3 3" xfId="44907"/>
    <cellStyle name="Note 10 5 3 3 4" xfId="44908"/>
    <cellStyle name="Note 10 5 3 3 5" xfId="44909"/>
    <cellStyle name="Note 10 5 3 3 6" xfId="44910"/>
    <cellStyle name="Note 10 5 3 4" xfId="44911"/>
    <cellStyle name="Note 10 5 3 5" xfId="44912"/>
    <cellStyle name="Note 10 5 4" xfId="44913"/>
    <cellStyle name="Note 10 5 4 2" xfId="44914"/>
    <cellStyle name="Note 10 5 4 2 2" xfId="44915"/>
    <cellStyle name="Note 10 5 4 2 3" xfId="44916"/>
    <cellStyle name="Note 10 5 4 2 4" xfId="44917"/>
    <cellStyle name="Note 10 5 4 2 5" xfId="44918"/>
    <cellStyle name="Note 10 5 4 2 6" xfId="44919"/>
    <cellStyle name="Note 10 5 4 3" xfId="44920"/>
    <cellStyle name="Note 10 5 4 4" xfId="44921"/>
    <cellStyle name="Note 10 5 4 5" xfId="44922"/>
    <cellStyle name="Note 10 5 4 6" xfId="44923"/>
    <cellStyle name="Note 10 5 4 7" xfId="44924"/>
    <cellStyle name="Note 10 5 4 8" xfId="44925"/>
    <cellStyle name="Note 10 5 5" xfId="44926"/>
    <cellStyle name="Note 10 5 5 2" xfId="44927"/>
    <cellStyle name="Note 10 5 5 2 2" xfId="44928"/>
    <cellStyle name="Note 10 5 5 2 3" xfId="44929"/>
    <cellStyle name="Note 10 5 5 2 4" xfId="44930"/>
    <cellStyle name="Note 10 5 5 2 5" xfId="44931"/>
    <cellStyle name="Note 10 5 5 2 6" xfId="44932"/>
    <cellStyle name="Note 10 5 5 3" xfId="44933"/>
    <cellStyle name="Note 10 5 5 4" xfId="44934"/>
    <cellStyle name="Note 10 5 5 5" xfId="44935"/>
    <cellStyle name="Note 10 5 5 6" xfId="44936"/>
    <cellStyle name="Note 10 5 5 7" xfId="44937"/>
    <cellStyle name="Note 10 5 5 8" xfId="44938"/>
    <cellStyle name="Note 10 5 6" xfId="44939"/>
    <cellStyle name="Note 10 5 6 2" xfId="44940"/>
    <cellStyle name="Note 10 5 6 2 2" xfId="44941"/>
    <cellStyle name="Note 10 5 6 2 3" xfId="44942"/>
    <cellStyle name="Note 10 5 6 2 4" xfId="44943"/>
    <cellStyle name="Note 10 5 6 2 5" xfId="44944"/>
    <cellStyle name="Note 10 5 6 2 6" xfId="44945"/>
    <cellStyle name="Note 10 5 6 3" xfId="44946"/>
    <cellStyle name="Note 10 5 6 4" xfId="44947"/>
    <cellStyle name="Note 10 5 6 5" xfId="44948"/>
    <cellStyle name="Note 10 5 6 6" xfId="44949"/>
    <cellStyle name="Note 10 5 6 7" xfId="44950"/>
    <cellStyle name="Note 10 5 6 8" xfId="44951"/>
    <cellStyle name="Note 10 5 7" xfId="44952"/>
    <cellStyle name="Note 10 5 7 2" xfId="44953"/>
    <cellStyle name="Note 10 5 7 2 2" xfId="44954"/>
    <cellStyle name="Note 10 5 7 2 3" xfId="44955"/>
    <cellStyle name="Note 10 5 7 2 4" xfId="44956"/>
    <cellStyle name="Note 10 5 7 2 5" xfId="44957"/>
    <cellStyle name="Note 10 5 7 2 6" xfId="44958"/>
    <cellStyle name="Note 10 5 7 3" xfId="44959"/>
    <cellStyle name="Note 10 5 7 4" xfId="44960"/>
    <cellStyle name="Note 10 5 7 5" xfId="44961"/>
    <cellStyle name="Note 10 5 7 6" xfId="44962"/>
    <cellStyle name="Note 10 5 7 7" xfId="44963"/>
    <cellStyle name="Note 10 5 7 8" xfId="44964"/>
    <cellStyle name="Note 10 5 8" xfId="44965"/>
    <cellStyle name="Note 10 5 8 2" xfId="44966"/>
    <cellStyle name="Note 10 5 8 3" xfId="44967"/>
    <cellStyle name="Note 10 5 8 4" xfId="44968"/>
    <cellStyle name="Note 10 5 8 5" xfId="44969"/>
    <cellStyle name="Note 10 5 8 6" xfId="44970"/>
    <cellStyle name="Note 10 5 9" xfId="44971"/>
    <cellStyle name="Note 10 5 9 2" xfId="44972"/>
    <cellStyle name="Note 10 6" xfId="44973"/>
    <cellStyle name="Note 10 6 10" xfId="44974"/>
    <cellStyle name="Note 10 6 10 2" xfId="44975"/>
    <cellStyle name="Note 10 6 10 2 2" xfId="44976"/>
    <cellStyle name="Note 10 6 10 2 3" xfId="44977"/>
    <cellStyle name="Note 10 6 10 2 4" xfId="44978"/>
    <cellStyle name="Note 10 6 10 2 5" xfId="44979"/>
    <cellStyle name="Note 10 6 10 3" xfId="44980"/>
    <cellStyle name="Note 10 6 10 4" xfId="44981"/>
    <cellStyle name="Note 10 6 10 5" xfId="44982"/>
    <cellStyle name="Note 10 6 10 6" xfId="44983"/>
    <cellStyle name="Note 10 6 10 7" xfId="44984"/>
    <cellStyle name="Note 10 6 11" xfId="44985"/>
    <cellStyle name="Note 10 6 11 2" xfId="44986"/>
    <cellStyle name="Note 10 6 11 3" xfId="44987"/>
    <cellStyle name="Note 10 6 11 4" xfId="44988"/>
    <cellStyle name="Note 10 6 11 5" xfId="44989"/>
    <cellStyle name="Note 10 6 12" xfId="44990"/>
    <cellStyle name="Note 10 6 13" xfId="44991"/>
    <cellStyle name="Note 10 6 2" xfId="44992"/>
    <cellStyle name="Note 10 6 2 2" xfId="44993"/>
    <cellStyle name="Note 10 6 2 2 2" xfId="44994"/>
    <cellStyle name="Note 10 6 2 2 2 2" xfId="44995"/>
    <cellStyle name="Note 10 6 2 2 2 3" xfId="44996"/>
    <cellStyle name="Note 10 6 2 2 2 4" xfId="44997"/>
    <cellStyle name="Note 10 6 2 2 2 5" xfId="44998"/>
    <cellStyle name="Note 10 6 2 2 3" xfId="44999"/>
    <cellStyle name="Note 10 6 2 2 4" xfId="45000"/>
    <cellStyle name="Note 10 6 2 2 5" xfId="45001"/>
    <cellStyle name="Note 10 6 2 2 6" xfId="45002"/>
    <cellStyle name="Note 10 6 2 2 7" xfId="45003"/>
    <cellStyle name="Note 10 6 2 3" xfId="45004"/>
    <cellStyle name="Note 10 6 2 3 2" xfId="45005"/>
    <cellStyle name="Note 10 6 2 3 3" xfId="45006"/>
    <cellStyle name="Note 10 6 2 3 4" xfId="45007"/>
    <cellStyle name="Note 10 6 2 3 5" xfId="45008"/>
    <cellStyle name="Note 10 6 2 3 6" xfId="45009"/>
    <cellStyle name="Note 10 6 2 4" xfId="45010"/>
    <cellStyle name="Note 10 6 2 5" xfId="45011"/>
    <cellStyle name="Note 10 6 3" xfId="45012"/>
    <cellStyle name="Note 10 6 3 2" xfId="45013"/>
    <cellStyle name="Note 10 6 3 2 2" xfId="45014"/>
    <cellStyle name="Note 10 6 3 2 3" xfId="45015"/>
    <cellStyle name="Note 10 6 3 2 4" xfId="45016"/>
    <cellStyle name="Note 10 6 3 2 5" xfId="45017"/>
    <cellStyle name="Note 10 6 3 2 6" xfId="45018"/>
    <cellStyle name="Note 10 6 3 3" xfId="45019"/>
    <cellStyle name="Note 10 6 3 4" xfId="45020"/>
    <cellStyle name="Note 10 6 3 5" xfId="45021"/>
    <cellStyle name="Note 10 6 3 6" xfId="45022"/>
    <cellStyle name="Note 10 6 3 7" xfId="45023"/>
    <cellStyle name="Note 10 6 3 8" xfId="45024"/>
    <cellStyle name="Note 10 6 4" xfId="45025"/>
    <cellStyle name="Note 10 6 4 2" xfId="45026"/>
    <cellStyle name="Note 10 6 4 2 2" xfId="45027"/>
    <cellStyle name="Note 10 6 4 2 3" xfId="45028"/>
    <cellStyle name="Note 10 6 4 2 4" xfId="45029"/>
    <cellStyle name="Note 10 6 4 2 5" xfId="45030"/>
    <cellStyle name="Note 10 6 4 2 6" xfId="45031"/>
    <cellStyle name="Note 10 6 4 3" xfId="45032"/>
    <cellStyle name="Note 10 6 4 4" xfId="45033"/>
    <cellStyle name="Note 10 6 4 5" xfId="45034"/>
    <cellStyle name="Note 10 6 4 6" xfId="45035"/>
    <cellStyle name="Note 10 6 4 7" xfId="45036"/>
    <cellStyle name="Note 10 6 4 8" xfId="45037"/>
    <cellStyle name="Note 10 6 5" xfId="45038"/>
    <cellStyle name="Note 10 6 5 2" xfId="45039"/>
    <cellStyle name="Note 10 6 5 2 2" xfId="45040"/>
    <cellStyle name="Note 10 6 5 2 3" xfId="45041"/>
    <cellStyle name="Note 10 6 5 2 4" xfId="45042"/>
    <cellStyle name="Note 10 6 5 2 5" xfId="45043"/>
    <cellStyle name="Note 10 6 5 2 6" xfId="45044"/>
    <cellStyle name="Note 10 6 5 3" xfId="45045"/>
    <cellStyle name="Note 10 6 5 4" xfId="45046"/>
    <cellStyle name="Note 10 6 5 5" xfId="45047"/>
    <cellStyle name="Note 10 6 5 6" xfId="45048"/>
    <cellStyle name="Note 10 6 5 7" xfId="45049"/>
    <cellStyle name="Note 10 6 5 8" xfId="45050"/>
    <cellStyle name="Note 10 6 6" xfId="45051"/>
    <cellStyle name="Note 10 6 6 2" xfId="45052"/>
    <cellStyle name="Note 10 6 6 2 2" xfId="45053"/>
    <cellStyle name="Note 10 6 6 2 3" xfId="45054"/>
    <cellStyle name="Note 10 6 6 2 4" xfId="45055"/>
    <cellStyle name="Note 10 6 6 2 5" xfId="45056"/>
    <cellStyle name="Note 10 6 6 2 6" xfId="45057"/>
    <cellStyle name="Note 10 6 6 3" xfId="45058"/>
    <cellStyle name="Note 10 6 6 4" xfId="45059"/>
    <cellStyle name="Note 10 6 6 5" xfId="45060"/>
    <cellStyle name="Note 10 6 6 6" xfId="45061"/>
    <cellStyle name="Note 10 6 6 7" xfId="45062"/>
    <cellStyle name="Note 10 6 6 8" xfId="45063"/>
    <cellStyle name="Note 10 6 7" xfId="45064"/>
    <cellStyle name="Note 10 6 7 2" xfId="45065"/>
    <cellStyle name="Note 10 6 7 2 2" xfId="45066"/>
    <cellStyle name="Note 10 6 7 2 3" xfId="45067"/>
    <cellStyle name="Note 10 6 7 2 4" xfId="45068"/>
    <cellStyle name="Note 10 6 7 2 5" xfId="45069"/>
    <cellStyle name="Note 10 6 7 2 6" xfId="45070"/>
    <cellStyle name="Note 10 6 7 3" xfId="45071"/>
    <cellStyle name="Note 10 6 7 4" xfId="45072"/>
    <cellStyle name="Note 10 6 7 5" xfId="45073"/>
    <cellStyle name="Note 10 6 7 6" xfId="45074"/>
    <cellStyle name="Note 10 6 7 7" xfId="45075"/>
    <cellStyle name="Note 10 6 7 8" xfId="45076"/>
    <cellStyle name="Note 10 6 8" xfId="45077"/>
    <cellStyle name="Note 10 6 8 2" xfId="45078"/>
    <cellStyle name="Note 10 6 8 2 2" xfId="45079"/>
    <cellStyle name="Note 10 6 8 2 3" xfId="45080"/>
    <cellStyle name="Note 10 6 8 2 4" xfId="45081"/>
    <cellStyle name="Note 10 6 8 2 5" xfId="45082"/>
    <cellStyle name="Note 10 6 8 2 6" xfId="45083"/>
    <cellStyle name="Note 10 6 8 3" xfId="45084"/>
    <cellStyle name="Note 10 6 8 4" xfId="45085"/>
    <cellStyle name="Note 10 6 8 5" xfId="45086"/>
    <cellStyle name="Note 10 6 8 6" xfId="45087"/>
    <cellStyle name="Note 10 6 8 7" xfId="45088"/>
    <cellStyle name="Note 10 6 8 8" xfId="45089"/>
    <cellStyle name="Note 10 6 9" xfId="45090"/>
    <cellStyle name="Note 10 6 9 2" xfId="45091"/>
    <cellStyle name="Note 10 6 9 2 2" xfId="45092"/>
    <cellStyle name="Note 10 6 9 2 3" xfId="45093"/>
    <cellStyle name="Note 10 6 9 2 4" xfId="45094"/>
    <cellStyle name="Note 10 6 9 2 5" xfId="45095"/>
    <cellStyle name="Note 10 6 9 2 6" xfId="45096"/>
    <cellStyle name="Note 10 6 9 3" xfId="45097"/>
    <cellStyle name="Note 10 6 9 4" xfId="45098"/>
    <cellStyle name="Note 10 6 9 5" xfId="45099"/>
    <cellStyle name="Note 10 6 9 6" xfId="45100"/>
    <cellStyle name="Note 10 6 9 7" xfId="45101"/>
    <cellStyle name="Note 10 6 9 8" xfId="45102"/>
    <cellStyle name="Note 10 7" xfId="45103"/>
    <cellStyle name="Note 10 7 10" xfId="45104"/>
    <cellStyle name="Note 10 7 10 2" xfId="45105"/>
    <cellStyle name="Note 10 7 10 2 2" xfId="45106"/>
    <cellStyle name="Note 10 7 10 2 3" xfId="45107"/>
    <cellStyle name="Note 10 7 10 2 4" xfId="45108"/>
    <cellStyle name="Note 10 7 10 2 5" xfId="45109"/>
    <cellStyle name="Note 10 7 10 3" xfId="45110"/>
    <cellStyle name="Note 10 7 10 4" xfId="45111"/>
    <cellStyle name="Note 10 7 10 5" xfId="45112"/>
    <cellStyle name="Note 10 7 10 6" xfId="45113"/>
    <cellStyle name="Note 10 7 10 7" xfId="45114"/>
    <cellStyle name="Note 10 7 11" xfId="45115"/>
    <cellStyle name="Note 10 7 11 2" xfId="45116"/>
    <cellStyle name="Note 10 7 11 3" xfId="45117"/>
    <cellStyle name="Note 10 7 11 4" xfId="45118"/>
    <cellStyle name="Note 10 7 11 5" xfId="45119"/>
    <cellStyle name="Note 10 7 12" xfId="45120"/>
    <cellStyle name="Note 10 7 13" xfId="45121"/>
    <cellStyle name="Note 10 7 2" xfId="45122"/>
    <cellStyle name="Note 10 7 2 2" xfId="45123"/>
    <cellStyle name="Note 10 7 2 2 2" xfId="45124"/>
    <cellStyle name="Note 10 7 2 2 2 2" xfId="45125"/>
    <cellStyle name="Note 10 7 2 2 2 3" xfId="45126"/>
    <cellStyle name="Note 10 7 2 2 2 4" xfId="45127"/>
    <cellStyle name="Note 10 7 2 2 2 5" xfId="45128"/>
    <cellStyle name="Note 10 7 2 2 3" xfId="45129"/>
    <cellStyle name="Note 10 7 2 2 4" xfId="45130"/>
    <cellStyle name="Note 10 7 2 2 5" xfId="45131"/>
    <cellStyle name="Note 10 7 2 2 6" xfId="45132"/>
    <cellStyle name="Note 10 7 2 2 7" xfId="45133"/>
    <cellStyle name="Note 10 7 2 3" xfId="45134"/>
    <cellStyle name="Note 10 7 2 3 2" xfId="45135"/>
    <cellStyle name="Note 10 7 2 3 3" xfId="45136"/>
    <cellStyle name="Note 10 7 2 3 4" xfId="45137"/>
    <cellStyle name="Note 10 7 2 3 5" xfId="45138"/>
    <cellStyle name="Note 10 7 2 3 6" xfId="45139"/>
    <cellStyle name="Note 10 7 2 4" xfId="45140"/>
    <cellStyle name="Note 10 7 2 5" xfId="45141"/>
    <cellStyle name="Note 10 7 3" xfId="45142"/>
    <cellStyle name="Note 10 7 3 2" xfId="45143"/>
    <cellStyle name="Note 10 7 3 2 2" xfId="45144"/>
    <cellStyle name="Note 10 7 3 2 3" xfId="45145"/>
    <cellStyle name="Note 10 7 3 2 4" xfId="45146"/>
    <cellStyle name="Note 10 7 3 2 5" xfId="45147"/>
    <cellStyle name="Note 10 7 3 2 6" xfId="45148"/>
    <cellStyle name="Note 10 7 3 3" xfId="45149"/>
    <cellStyle name="Note 10 7 3 4" xfId="45150"/>
    <cellStyle name="Note 10 7 3 5" xfId="45151"/>
    <cellStyle name="Note 10 7 3 6" xfId="45152"/>
    <cellStyle name="Note 10 7 3 7" xfId="45153"/>
    <cellStyle name="Note 10 7 3 8" xfId="45154"/>
    <cellStyle name="Note 10 7 4" xfId="45155"/>
    <cellStyle name="Note 10 7 4 2" xfId="45156"/>
    <cellStyle name="Note 10 7 4 2 2" xfId="45157"/>
    <cellStyle name="Note 10 7 4 2 3" xfId="45158"/>
    <cellStyle name="Note 10 7 4 2 4" xfId="45159"/>
    <cellStyle name="Note 10 7 4 2 5" xfId="45160"/>
    <cellStyle name="Note 10 7 4 2 6" xfId="45161"/>
    <cellStyle name="Note 10 7 4 3" xfId="45162"/>
    <cellStyle name="Note 10 7 4 4" xfId="45163"/>
    <cellStyle name="Note 10 7 4 5" xfId="45164"/>
    <cellStyle name="Note 10 7 4 6" xfId="45165"/>
    <cellStyle name="Note 10 7 4 7" xfId="45166"/>
    <cellStyle name="Note 10 7 4 8" xfId="45167"/>
    <cellStyle name="Note 10 7 5" xfId="45168"/>
    <cellStyle name="Note 10 7 5 2" xfId="45169"/>
    <cellStyle name="Note 10 7 5 2 2" xfId="45170"/>
    <cellStyle name="Note 10 7 5 2 3" xfId="45171"/>
    <cellStyle name="Note 10 7 5 2 4" xfId="45172"/>
    <cellStyle name="Note 10 7 5 2 5" xfId="45173"/>
    <cellStyle name="Note 10 7 5 2 6" xfId="45174"/>
    <cellStyle name="Note 10 7 5 3" xfId="45175"/>
    <cellStyle name="Note 10 7 5 4" xfId="45176"/>
    <cellStyle name="Note 10 7 5 5" xfId="45177"/>
    <cellStyle name="Note 10 7 5 6" xfId="45178"/>
    <cellStyle name="Note 10 7 5 7" xfId="45179"/>
    <cellStyle name="Note 10 7 5 8" xfId="45180"/>
    <cellStyle name="Note 10 7 6" xfId="45181"/>
    <cellStyle name="Note 10 7 6 2" xfId="45182"/>
    <cellStyle name="Note 10 7 6 2 2" xfId="45183"/>
    <cellStyle name="Note 10 7 6 2 3" xfId="45184"/>
    <cellStyle name="Note 10 7 6 2 4" xfId="45185"/>
    <cellStyle name="Note 10 7 6 2 5" xfId="45186"/>
    <cellStyle name="Note 10 7 6 2 6" xfId="45187"/>
    <cellStyle name="Note 10 7 6 3" xfId="45188"/>
    <cellStyle name="Note 10 7 6 4" xfId="45189"/>
    <cellStyle name="Note 10 7 6 5" xfId="45190"/>
    <cellStyle name="Note 10 7 6 6" xfId="45191"/>
    <cellStyle name="Note 10 7 6 7" xfId="45192"/>
    <cellStyle name="Note 10 7 6 8" xfId="45193"/>
    <cellStyle name="Note 10 7 7" xfId="45194"/>
    <cellStyle name="Note 10 7 7 2" xfId="45195"/>
    <cellStyle name="Note 10 7 7 2 2" xfId="45196"/>
    <cellStyle name="Note 10 7 7 2 3" xfId="45197"/>
    <cellStyle name="Note 10 7 7 2 4" xfId="45198"/>
    <cellStyle name="Note 10 7 7 2 5" xfId="45199"/>
    <cellStyle name="Note 10 7 7 2 6" xfId="45200"/>
    <cellStyle name="Note 10 7 7 3" xfId="45201"/>
    <cellStyle name="Note 10 7 7 4" xfId="45202"/>
    <cellStyle name="Note 10 7 7 5" xfId="45203"/>
    <cellStyle name="Note 10 7 7 6" xfId="45204"/>
    <cellStyle name="Note 10 7 7 7" xfId="45205"/>
    <cellStyle name="Note 10 7 7 8" xfId="45206"/>
    <cellStyle name="Note 10 7 8" xfId="45207"/>
    <cellStyle name="Note 10 7 8 2" xfId="45208"/>
    <cellStyle name="Note 10 7 8 2 2" xfId="45209"/>
    <cellStyle name="Note 10 7 8 2 3" xfId="45210"/>
    <cellStyle name="Note 10 7 8 2 4" xfId="45211"/>
    <cellStyle name="Note 10 7 8 2 5" xfId="45212"/>
    <cellStyle name="Note 10 7 8 2 6" xfId="45213"/>
    <cellStyle name="Note 10 7 8 3" xfId="45214"/>
    <cellStyle name="Note 10 7 8 4" xfId="45215"/>
    <cellStyle name="Note 10 7 8 5" xfId="45216"/>
    <cellStyle name="Note 10 7 8 6" xfId="45217"/>
    <cellStyle name="Note 10 7 8 7" xfId="45218"/>
    <cellStyle name="Note 10 7 8 8" xfId="45219"/>
    <cellStyle name="Note 10 7 9" xfId="45220"/>
    <cellStyle name="Note 10 7 9 2" xfId="45221"/>
    <cellStyle name="Note 10 7 9 2 2" xfId="45222"/>
    <cellStyle name="Note 10 7 9 2 3" xfId="45223"/>
    <cellStyle name="Note 10 7 9 2 4" xfId="45224"/>
    <cellStyle name="Note 10 7 9 2 5" xfId="45225"/>
    <cellStyle name="Note 10 7 9 2 6" xfId="45226"/>
    <cellStyle name="Note 10 7 9 3" xfId="45227"/>
    <cellStyle name="Note 10 7 9 4" xfId="45228"/>
    <cellStyle name="Note 10 7 9 5" xfId="45229"/>
    <cellStyle name="Note 10 7 9 6" xfId="45230"/>
    <cellStyle name="Note 10 7 9 7" xfId="45231"/>
    <cellStyle name="Note 10 7 9 8" xfId="45232"/>
    <cellStyle name="Note 10 8" xfId="45233"/>
    <cellStyle name="Note 10 8 10" xfId="45234"/>
    <cellStyle name="Note 10 8 10 2" xfId="45235"/>
    <cellStyle name="Note 10 8 10 2 2" xfId="45236"/>
    <cellStyle name="Note 10 8 10 2 3" xfId="45237"/>
    <cellStyle name="Note 10 8 10 2 4" xfId="45238"/>
    <cellStyle name="Note 10 8 10 2 5" xfId="45239"/>
    <cellStyle name="Note 10 8 10 3" xfId="45240"/>
    <cellStyle name="Note 10 8 10 4" xfId="45241"/>
    <cellStyle name="Note 10 8 10 5" xfId="45242"/>
    <cellStyle name="Note 10 8 10 6" xfId="45243"/>
    <cellStyle name="Note 10 8 10 7" xfId="45244"/>
    <cellStyle name="Note 10 8 11" xfId="45245"/>
    <cellStyle name="Note 10 8 11 2" xfId="45246"/>
    <cellStyle name="Note 10 8 11 3" xfId="45247"/>
    <cellStyle name="Note 10 8 11 4" xfId="45248"/>
    <cellStyle name="Note 10 8 11 5" xfId="45249"/>
    <cellStyle name="Note 10 8 12" xfId="45250"/>
    <cellStyle name="Note 10 8 13" xfId="45251"/>
    <cellStyle name="Note 10 8 2" xfId="45252"/>
    <cellStyle name="Note 10 8 2 2" xfId="45253"/>
    <cellStyle name="Note 10 8 2 2 2" xfId="45254"/>
    <cellStyle name="Note 10 8 2 2 2 2" xfId="45255"/>
    <cellStyle name="Note 10 8 2 2 2 3" xfId="45256"/>
    <cellStyle name="Note 10 8 2 2 2 4" xfId="45257"/>
    <cellStyle name="Note 10 8 2 2 2 5" xfId="45258"/>
    <cellStyle name="Note 10 8 2 2 3" xfId="45259"/>
    <cellStyle name="Note 10 8 2 2 4" xfId="45260"/>
    <cellStyle name="Note 10 8 2 2 5" xfId="45261"/>
    <cellStyle name="Note 10 8 2 2 6" xfId="45262"/>
    <cellStyle name="Note 10 8 2 2 7" xfId="45263"/>
    <cellStyle name="Note 10 8 2 3" xfId="45264"/>
    <cellStyle name="Note 10 8 2 3 2" xfId="45265"/>
    <cellStyle name="Note 10 8 2 3 3" xfId="45266"/>
    <cellStyle name="Note 10 8 2 3 4" xfId="45267"/>
    <cellStyle name="Note 10 8 2 3 5" xfId="45268"/>
    <cellStyle name="Note 10 8 2 3 6" xfId="45269"/>
    <cellStyle name="Note 10 8 2 4" xfId="45270"/>
    <cellStyle name="Note 10 8 2 5" xfId="45271"/>
    <cellStyle name="Note 10 8 3" xfId="45272"/>
    <cellStyle name="Note 10 8 3 2" xfId="45273"/>
    <cellStyle name="Note 10 8 3 2 2" xfId="45274"/>
    <cellStyle name="Note 10 8 3 2 3" xfId="45275"/>
    <cellStyle name="Note 10 8 3 2 4" xfId="45276"/>
    <cellStyle name="Note 10 8 3 2 5" xfId="45277"/>
    <cellStyle name="Note 10 8 3 2 6" xfId="45278"/>
    <cellStyle name="Note 10 8 3 3" xfId="45279"/>
    <cellStyle name="Note 10 8 3 4" xfId="45280"/>
    <cellStyle name="Note 10 8 3 5" xfId="45281"/>
    <cellStyle name="Note 10 8 3 6" xfId="45282"/>
    <cellStyle name="Note 10 8 3 7" xfId="45283"/>
    <cellStyle name="Note 10 8 3 8" xfId="45284"/>
    <cellStyle name="Note 10 8 4" xfId="45285"/>
    <cellStyle name="Note 10 8 4 2" xfId="45286"/>
    <cellStyle name="Note 10 8 4 2 2" xfId="45287"/>
    <cellStyle name="Note 10 8 4 2 3" xfId="45288"/>
    <cellStyle name="Note 10 8 4 2 4" xfId="45289"/>
    <cellStyle name="Note 10 8 4 2 5" xfId="45290"/>
    <cellStyle name="Note 10 8 4 2 6" xfId="45291"/>
    <cellStyle name="Note 10 8 4 3" xfId="45292"/>
    <cellStyle name="Note 10 8 4 4" xfId="45293"/>
    <cellStyle name="Note 10 8 4 5" xfId="45294"/>
    <cellStyle name="Note 10 8 4 6" xfId="45295"/>
    <cellStyle name="Note 10 8 4 7" xfId="45296"/>
    <cellStyle name="Note 10 8 4 8" xfId="45297"/>
    <cellStyle name="Note 10 8 5" xfId="45298"/>
    <cellStyle name="Note 10 8 5 2" xfId="45299"/>
    <cellStyle name="Note 10 8 5 2 2" xfId="45300"/>
    <cellStyle name="Note 10 8 5 2 3" xfId="45301"/>
    <cellStyle name="Note 10 8 5 2 4" xfId="45302"/>
    <cellStyle name="Note 10 8 5 2 5" xfId="45303"/>
    <cellStyle name="Note 10 8 5 2 6" xfId="45304"/>
    <cellStyle name="Note 10 8 5 3" xfId="45305"/>
    <cellStyle name="Note 10 8 5 4" xfId="45306"/>
    <cellStyle name="Note 10 8 5 5" xfId="45307"/>
    <cellStyle name="Note 10 8 5 6" xfId="45308"/>
    <cellStyle name="Note 10 8 5 7" xfId="45309"/>
    <cellStyle name="Note 10 8 5 8" xfId="45310"/>
    <cellStyle name="Note 10 8 6" xfId="45311"/>
    <cellStyle name="Note 10 8 6 2" xfId="45312"/>
    <cellStyle name="Note 10 8 6 2 2" xfId="45313"/>
    <cellStyle name="Note 10 8 6 2 3" xfId="45314"/>
    <cellStyle name="Note 10 8 6 2 4" xfId="45315"/>
    <cellStyle name="Note 10 8 6 2 5" xfId="45316"/>
    <cellStyle name="Note 10 8 6 2 6" xfId="45317"/>
    <cellStyle name="Note 10 8 6 3" xfId="45318"/>
    <cellStyle name="Note 10 8 6 4" xfId="45319"/>
    <cellStyle name="Note 10 8 6 5" xfId="45320"/>
    <cellStyle name="Note 10 8 6 6" xfId="45321"/>
    <cellStyle name="Note 10 8 6 7" xfId="45322"/>
    <cellStyle name="Note 10 8 6 8" xfId="45323"/>
    <cellStyle name="Note 10 8 7" xfId="45324"/>
    <cellStyle name="Note 10 8 7 2" xfId="45325"/>
    <cellStyle name="Note 10 8 7 2 2" xfId="45326"/>
    <cellStyle name="Note 10 8 7 2 3" xfId="45327"/>
    <cellStyle name="Note 10 8 7 2 4" xfId="45328"/>
    <cellStyle name="Note 10 8 7 2 5" xfId="45329"/>
    <cellStyle name="Note 10 8 7 2 6" xfId="45330"/>
    <cellStyle name="Note 10 8 7 3" xfId="45331"/>
    <cellStyle name="Note 10 8 7 4" xfId="45332"/>
    <cellStyle name="Note 10 8 7 5" xfId="45333"/>
    <cellStyle name="Note 10 8 7 6" xfId="45334"/>
    <cellStyle name="Note 10 8 7 7" xfId="45335"/>
    <cellStyle name="Note 10 8 7 8" xfId="45336"/>
    <cellStyle name="Note 10 8 8" xfId="45337"/>
    <cellStyle name="Note 10 8 8 2" xfId="45338"/>
    <cellStyle name="Note 10 8 8 2 2" xfId="45339"/>
    <cellStyle name="Note 10 8 8 2 3" xfId="45340"/>
    <cellStyle name="Note 10 8 8 2 4" xfId="45341"/>
    <cellStyle name="Note 10 8 8 2 5" xfId="45342"/>
    <cellStyle name="Note 10 8 8 2 6" xfId="45343"/>
    <cellStyle name="Note 10 8 8 3" xfId="45344"/>
    <cellStyle name="Note 10 8 8 4" xfId="45345"/>
    <cellStyle name="Note 10 8 8 5" xfId="45346"/>
    <cellStyle name="Note 10 8 8 6" xfId="45347"/>
    <cellStyle name="Note 10 8 8 7" xfId="45348"/>
    <cellStyle name="Note 10 8 8 8" xfId="45349"/>
    <cellStyle name="Note 10 8 9" xfId="45350"/>
    <cellStyle name="Note 10 8 9 2" xfId="45351"/>
    <cellStyle name="Note 10 8 9 2 2" xfId="45352"/>
    <cellStyle name="Note 10 8 9 2 3" xfId="45353"/>
    <cellStyle name="Note 10 8 9 2 4" xfId="45354"/>
    <cellStyle name="Note 10 8 9 2 5" xfId="45355"/>
    <cellStyle name="Note 10 8 9 2 6" xfId="45356"/>
    <cellStyle name="Note 10 8 9 3" xfId="45357"/>
    <cellStyle name="Note 10 8 9 4" xfId="45358"/>
    <cellStyle name="Note 10 8 9 5" xfId="45359"/>
    <cellStyle name="Note 10 8 9 6" xfId="45360"/>
    <cellStyle name="Note 10 8 9 7" xfId="45361"/>
    <cellStyle name="Note 10 8 9 8" xfId="45362"/>
    <cellStyle name="Note 10 9" xfId="45363"/>
    <cellStyle name="Note 10 9 10" xfId="45364"/>
    <cellStyle name="Note 10 9 10 2" xfId="45365"/>
    <cellStyle name="Note 10 9 10 2 2" xfId="45366"/>
    <cellStyle name="Note 10 9 10 2 3" xfId="45367"/>
    <cellStyle name="Note 10 9 10 2 4" xfId="45368"/>
    <cellStyle name="Note 10 9 10 2 5" xfId="45369"/>
    <cellStyle name="Note 10 9 10 3" xfId="45370"/>
    <cellStyle name="Note 10 9 10 4" xfId="45371"/>
    <cellStyle name="Note 10 9 10 5" xfId="45372"/>
    <cellStyle name="Note 10 9 10 6" xfId="45373"/>
    <cellStyle name="Note 10 9 10 7" xfId="45374"/>
    <cellStyle name="Note 10 9 11" xfId="45375"/>
    <cellStyle name="Note 10 9 11 2" xfId="45376"/>
    <cellStyle name="Note 10 9 11 3" xfId="45377"/>
    <cellStyle name="Note 10 9 11 4" xfId="45378"/>
    <cellStyle name="Note 10 9 11 5" xfId="45379"/>
    <cellStyle name="Note 10 9 12" xfId="45380"/>
    <cellStyle name="Note 10 9 13" xfId="45381"/>
    <cellStyle name="Note 10 9 2" xfId="45382"/>
    <cellStyle name="Note 10 9 2 2" xfId="45383"/>
    <cellStyle name="Note 10 9 2 2 2" xfId="45384"/>
    <cellStyle name="Note 10 9 2 2 2 2" xfId="45385"/>
    <cellStyle name="Note 10 9 2 2 2 3" xfId="45386"/>
    <cellStyle name="Note 10 9 2 2 2 4" xfId="45387"/>
    <cellStyle name="Note 10 9 2 2 2 5" xfId="45388"/>
    <cellStyle name="Note 10 9 2 2 3" xfId="45389"/>
    <cellStyle name="Note 10 9 2 2 4" xfId="45390"/>
    <cellStyle name="Note 10 9 2 2 5" xfId="45391"/>
    <cellStyle name="Note 10 9 2 2 6" xfId="45392"/>
    <cellStyle name="Note 10 9 2 2 7" xfId="45393"/>
    <cellStyle name="Note 10 9 2 3" xfId="45394"/>
    <cellStyle name="Note 10 9 2 3 2" xfId="45395"/>
    <cellStyle name="Note 10 9 2 3 3" xfId="45396"/>
    <cellStyle name="Note 10 9 2 3 4" xfId="45397"/>
    <cellStyle name="Note 10 9 2 3 5" xfId="45398"/>
    <cellStyle name="Note 10 9 2 3 6" xfId="45399"/>
    <cellStyle name="Note 10 9 2 4" xfId="45400"/>
    <cellStyle name="Note 10 9 2 5" xfId="45401"/>
    <cellStyle name="Note 10 9 3" xfId="45402"/>
    <cellStyle name="Note 10 9 3 2" xfId="45403"/>
    <cellStyle name="Note 10 9 3 2 2" xfId="45404"/>
    <cellStyle name="Note 10 9 3 2 3" xfId="45405"/>
    <cellStyle name="Note 10 9 3 2 4" xfId="45406"/>
    <cellStyle name="Note 10 9 3 2 5" xfId="45407"/>
    <cellStyle name="Note 10 9 3 2 6" xfId="45408"/>
    <cellStyle name="Note 10 9 3 3" xfId="45409"/>
    <cellStyle name="Note 10 9 3 4" xfId="45410"/>
    <cellStyle name="Note 10 9 3 5" xfId="45411"/>
    <cellStyle name="Note 10 9 3 6" xfId="45412"/>
    <cellStyle name="Note 10 9 3 7" xfId="45413"/>
    <cellStyle name="Note 10 9 3 8" xfId="45414"/>
    <cellStyle name="Note 10 9 4" xfId="45415"/>
    <cellStyle name="Note 10 9 4 2" xfId="45416"/>
    <cellStyle name="Note 10 9 4 2 2" xfId="45417"/>
    <cellStyle name="Note 10 9 4 2 3" xfId="45418"/>
    <cellStyle name="Note 10 9 4 2 4" xfId="45419"/>
    <cellStyle name="Note 10 9 4 2 5" xfId="45420"/>
    <cellStyle name="Note 10 9 4 2 6" xfId="45421"/>
    <cellStyle name="Note 10 9 4 3" xfId="45422"/>
    <cellStyle name="Note 10 9 4 4" xfId="45423"/>
    <cellStyle name="Note 10 9 4 5" xfId="45424"/>
    <cellStyle name="Note 10 9 4 6" xfId="45425"/>
    <cellStyle name="Note 10 9 4 7" xfId="45426"/>
    <cellStyle name="Note 10 9 4 8" xfId="45427"/>
    <cellStyle name="Note 10 9 5" xfId="45428"/>
    <cellStyle name="Note 10 9 5 2" xfId="45429"/>
    <cellStyle name="Note 10 9 5 2 2" xfId="45430"/>
    <cellStyle name="Note 10 9 5 2 3" xfId="45431"/>
    <cellStyle name="Note 10 9 5 2 4" xfId="45432"/>
    <cellStyle name="Note 10 9 5 2 5" xfId="45433"/>
    <cellStyle name="Note 10 9 5 2 6" xfId="45434"/>
    <cellStyle name="Note 10 9 5 3" xfId="45435"/>
    <cellStyle name="Note 10 9 5 4" xfId="45436"/>
    <cellStyle name="Note 10 9 5 5" xfId="45437"/>
    <cellStyle name="Note 10 9 5 6" xfId="45438"/>
    <cellStyle name="Note 10 9 5 7" xfId="45439"/>
    <cellStyle name="Note 10 9 5 8" xfId="45440"/>
    <cellStyle name="Note 10 9 6" xfId="45441"/>
    <cellStyle name="Note 10 9 6 2" xfId="45442"/>
    <cellStyle name="Note 10 9 6 2 2" xfId="45443"/>
    <cellStyle name="Note 10 9 6 2 3" xfId="45444"/>
    <cellStyle name="Note 10 9 6 2 4" xfId="45445"/>
    <cellStyle name="Note 10 9 6 2 5" xfId="45446"/>
    <cellStyle name="Note 10 9 6 2 6" xfId="45447"/>
    <cellStyle name="Note 10 9 6 3" xfId="45448"/>
    <cellStyle name="Note 10 9 6 4" xfId="45449"/>
    <cellStyle name="Note 10 9 6 5" xfId="45450"/>
    <cellStyle name="Note 10 9 6 6" xfId="45451"/>
    <cellStyle name="Note 10 9 6 7" xfId="45452"/>
    <cellStyle name="Note 10 9 6 8" xfId="45453"/>
    <cellStyle name="Note 10 9 7" xfId="45454"/>
    <cellStyle name="Note 10 9 7 2" xfId="45455"/>
    <cellStyle name="Note 10 9 7 2 2" xfId="45456"/>
    <cellStyle name="Note 10 9 7 2 3" xfId="45457"/>
    <cellStyle name="Note 10 9 7 2 4" xfId="45458"/>
    <cellStyle name="Note 10 9 7 2 5" xfId="45459"/>
    <cellStyle name="Note 10 9 7 2 6" xfId="45460"/>
    <cellStyle name="Note 10 9 7 3" xfId="45461"/>
    <cellStyle name="Note 10 9 7 4" xfId="45462"/>
    <cellStyle name="Note 10 9 7 5" xfId="45463"/>
    <cellStyle name="Note 10 9 7 6" xfId="45464"/>
    <cellStyle name="Note 10 9 7 7" xfId="45465"/>
    <cellStyle name="Note 10 9 7 8" xfId="45466"/>
    <cellStyle name="Note 10 9 8" xfId="45467"/>
    <cellStyle name="Note 10 9 8 2" xfId="45468"/>
    <cellStyle name="Note 10 9 8 2 2" xfId="45469"/>
    <cellStyle name="Note 10 9 8 2 3" xfId="45470"/>
    <cellStyle name="Note 10 9 8 2 4" xfId="45471"/>
    <cellStyle name="Note 10 9 8 2 5" xfId="45472"/>
    <cellStyle name="Note 10 9 8 2 6" xfId="45473"/>
    <cellStyle name="Note 10 9 8 3" xfId="45474"/>
    <cellStyle name="Note 10 9 8 4" xfId="45475"/>
    <cellStyle name="Note 10 9 8 5" xfId="45476"/>
    <cellStyle name="Note 10 9 8 6" xfId="45477"/>
    <cellStyle name="Note 10 9 8 7" xfId="45478"/>
    <cellStyle name="Note 10 9 8 8" xfId="45479"/>
    <cellStyle name="Note 10 9 9" xfId="45480"/>
    <cellStyle name="Note 10 9 9 2" xfId="45481"/>
    <cellStyle name="Note 10 9 9 2 2" xfId="45482"/>
    <cellStyle name="Note 10 9 9 2 3" xfId="45483"/>
    <cellStyle name="Note 10 9 9 2 4" xfId="45484"/>
    <cellStyle name="Note 10 9 9 2 5" xfId="45485"/>
    <cellStyle name="Note 10 9 9 2 6" xfId="45486"/>
    <cellStyle name="Note 10 9 9 3" xfId="45487"/>
    <cellStyle name="Note 10 9 9 4" xfId="45488"/>
    <cellStyle name="Note 10 9 9 5" xfId="45489"/>
    <cellStyle name="Note 10 9 9 6" xfId="45490"/>
    <cellStyle name="Note 10 9 9 7" xfId="45491"/>
    <cellStyle name="Note 10 9 9 8" xfId="45492"/>
    <cellStyle name="Note 11" xfId="45493"/>
    <cellStyle name="Note 11 10" xfId="45494"/>
    <cellStyle name="Note 11 10 2" xfId="45495"/>
    <cellStyle name="Note 11 10 2 2" xfId="45496"/>
    <cellStyle name="Note 11 10 2 3" xfId="45497"/>
    <cellStyle name="Note 11 10 2 4" xfId="45498"/>
    <cellStyle name="Note 11 10 2 5" xfId="45499"/>
    <cellStyle name="Note 11 10 2 6" xfId="45500"/>
    <cellStyle name="Note 11 10 3" xfId="45501"/>
    <cellStyle name="Note 11 10 4" xfId="45502"/>
    <cellStyle name="Note 11 10 5" xfId="45503"/>
    <cellStyle name="Note 11 10 6" xfId="45504"/>
    <cellStyle name="Note 11 10 7" xfId="45505"/>
    <cellStyle name="Note 11 10 8" xfId="45506"/>
    <cellStyle name="Note 11 11" xfId="45507"/>
    <cellStyle name="Note 11 11 2" xfId="45508"/>
    <cellStyle name="Note 11 11 2 2" xfId="45509"/>
    <cellStyle name="Note 11 11 2 3" xfId="45510"/>
    <cellStyle name="Note 11 11 2 4" xfId="45511"/>
    <cellStyle name="Note 11 11 2 5" xfId="45512"/>
    <cellStyle name="Note 11 11 2 6" xfId="45513"/>
    <cellStyle name="Note 11 11 3" xfId="45514"/>
    <cellStyle name="Note 11 11 4" xfId="45515"/>
    <cellStyle name="Note 11 11 5" xfId="45516"/>
    <cellStyle name="Note 11 11 6" xfId="45517"/>
    <cellStyle name="Note 11 11 7" xfId="45518"/>
    <cellStyle name="Note 11 11 8" xfId="45519"/>
    <cellStyle name="Note 11 12" xfId="45520"/>
    <cellStyle name="Note 11 12 2" xfId="45521"/>
    <cellStyle name="Note 11 12 2 2" xfId="45522"/>
    <cellStyle name="Note 11 12 2 3" xfId="45523"/>
    <cellStyle name="Note 11 12 2 4" xfId="45524"/>
    <cellStyle name="Note 11 12 2 5" xfId="45525"/>
    <cellStyle name="Note 11 12 2 6" xfId="45526"/>
    <cellStyle name="Note 11 12 3" xfId="45527"/>
    <cellStyle name="Note 11 12 4" xfId="45528"/>
    <cellStyle name="Note 11 12 5" xfId="45529"/>
    <cellStyle name="Note 11 12 6" xfId="45530"/>
    <cellStyle name="Note 11 12 7" xfId="45531"/>
    <cellStyle name="Note 11 12 8" xfId="45532"/>
    <cellStyle name="Note 11 13" xfId="45533"/>
    <cellStyle name="Note 11 13 2" xfId="45534"/>
    <cellStyle name="Note 11 13 2 2" xfId="45535"/>
    <cellStyle name="Note 11 13 2 3" xfId="45536"/>
    <cellStyle name="Note 11 13 2 4" xfId="45537"/>
    <cellStyle name="Note 11 13 2 5" xfId="45538"/>
    <cellStyle name="Note 11 13 3" xfId="45539"/>
    <cellStyle name="Note 11 13 4" xfId="45540"/>
    <cellStyle name="Note 11 13 5" xfId="45541"/>
    <cellStyle name="Note 11 13 6" xfId="45542"/>
    <cellStyle name="Note 11 14" xfId="45543"/>
    <cellStyle name="Note 11 14 2" xfId="45544"/>
    <cellStyle name="Note 11 14 3" xfId="45545"/>
    <cellStyle name="Note 11 14 4" xfId="45546"/>
    <cellStyle name="Note 11 14 5" xfId="45547"/>
    <cellStyle name="Note 11 15" xfId="45548"/>
    <cellStyle name="Note 11 16" xfId="45549"/>
    <cellStyle name="Note 11 2" xfId="45550"/>
    <cellStyle name="Note 11 2 10" xfId="45551"/>
    <cellStyle name="Note 11 2 10 2" xfId="45552"/>
    <cellStyle name="Note 11 2 10 2 2" xfId="45553"/>
    <cellStyle name="Note 11 2 10 2 3" xfId="45554"/>
    <cellStyle name="Note 11 2 10 2 4" xfId="45555"/>
    <cellStyle name="Note 11 2 10 2 5" xfId="45556"/>
    <cellStyle name="Note 11 2 10 2 6" xfId="45557"/>
    <cellStyle name="Note 11 2 10 3" xfId="45558"/>
    <cellStyle name="Note 11 2 10 4" xfId="45559"/>
    <cellStyle name="Note 11 2 10 5" xfId="45560"/>
    <cellStyle name="Note 11 2 10 6" xfId="45561"/>
    <cellStyle name="Note 11 2 10 7" xfId="45562"/>
    <cellStyle name="Note 11 2 10 8" xfId="45563"/>
    <cellStyle name="Note 11 2 11" xfId="45564"/>
    <cellStyle name="Note 11 2 11 2" xfId="45565"/>
    <cellStyle name="Note 11 2 11 2 2" xfId="45566"/>
    <cellStyle name="Note 11 2 11 2 3" xfId="45567"/>
    <cellStyle name="Note 11 2 11 2 4" xfId="45568"/>
    <cellStyle name="Note 11 2 11 2 5" xfId="45569"/>
    <cellStyle name="Note 11 2 11 2 6" xfId="45570"/>
    <cellStyle name="Note 11 2 11 3" xfId="45571"/>
    <cellStyle name="Note 11 2 11 4" xfId="45572"/>
    <cellStyle name="Note 11 2 11 5" xfId="45573"/>
    <cellStyle name="Note 11 2 11 6" xfId="45574"/>
    <cellStyle name="Note 11 2 11 7" xfId="45575"/>
    <cellStyle name="Note 11 2 11 8" xfId="45576"/>
    <cellStyle name="Note 11 2 12" xfId="45577"/>
    <cellStyle name="Note 11 2 12 2" xfId="45578"/>
    <cellStyle name="Note 11 2 12 2 2" xfId="45579"/>
    <cellStyle name="Note 11 2 12 2 3" xfId="45580"/>
    <cellStyle name="Note 11 2 12 2 4" xfId="45581"/>
    <cellStyle name="Note 11 2 12 2 5" xfId="45582"/>
    <cellStyle name="Note 11 2 12 3" xfId="45583"/>
    <cellStyle name="Note 11 2 12 4" xfId="45584"/>
    <cellStyle name="Note 11 2 12 5" xfId="45585"/>
    <cellStyle name="Note 11 2 12 6" xfId="45586"/>
    <cellStyle name="Note 11 2 13" xfId="45587"/>
    <cellStyle name="Note 11 2 13 2" xfId="45588"/>
    <cellStyle name="Note 11 2 13 3" xfId="45589"/>
    <cellStyle name="Note 11 2 13 4" xfId="45590"/>
    <cellStyle name="Note 11 2 13 5" xfId="45591"/>
    <cellStyle name="Note 11 2 14" xfId="45592"/>
    <cellStyle name="Note 11 2 15" xfId="45593"/>
    <cellStyle name="Note 11 2 2" xfId="45594"/>
    <cellStyle name="Note 11 2 2 10" xfId="45595"/>
    <cellStyle name="Note 11 2 2 11" xfId="45596"/>
    <cellStyle name="Note 11 2 2 2" xfId="45597"/>
    <cellStyle name="Note 11 2 2 2 2" xfId="45598"/>
    <cellStyle name="Note 11 2 2 2 2 2" xfId="45599"/>
    <cellStyle name="Note 11 2 2 2 2 2 2" xfId="45600"/>
    <cellStyle name="Note 11 2 2 2 2 2 3" xfId="45601"/>
    <cellStyle name="Note 11 2 2 2 2 2 4" xfId="45602"/>
    <cellStyle name="Note 11 2 2 2 2 2 5" xfId="45603"/>
    <cellStyle name="Note 11 2 2 2 2 3" xfId="45604"/>
    <cellStyle name="Note 11 2 2 2 2 4" xfId="45605"/>
    <cellStyle name="Note 11 2 2 2 2 5" xfId="45606"/>
    <cellStyle name="Note 11 2 2 2 2 6" xfId="45607"/>
    <cellStyle name="Note 11 2 2 2 2 7" xfId="45608"/>
    <cellStyle name="Note 11 2 2 2 3" xfId="45609"/>
    <cellStyle name="Note 11 2 2 2 3 2" xfId="45610"/>
    <cellStyle name="Note 11 2 2 2 3 3" xfId="45611"/>
    <cellStyle name="Note 11 2 2 2 3 4" xfId="45612"/>
    <cellStyle name="Note 11 2 2 2 3 5" xfId="45613"/>
    <cellStyle name="Note 11 2 2 2 3 6" xfId="45614"/>
    <cellStyle name="Note 11 2 2 2 4" xfId="45615"/>
    <cellStyle name="Note 11 2 2 2 5" xfId="45616"/>
    <cellStyle name="Note 11 2 2 3" xfId="45617"/>
    <cellStyle name="Note 11 2 2 3 2" xfId="45618"/>
    <cellStyle name="Note 11 2 2 3 2 2" xfId="45619"/>
    <cellStyle name="Note 11 2 2 3 2 2 2" xfId="45620"/>
    <cellStyle name="Note 11 2 2 3 2 2 3" xfId="45621"/>
    <cellStyle name="Note 11 2 2 3 2 2 4" xfId="45622"/>
    <cellStyle name="Note 11 2 2 3 2 2 5" xfId="45623"/>
    <cellStyle name="Note 11 2 2 3 2 3" xfId="45624"/>
    <cellStyle name="Note 11 2 2 3 2 4" xfId="45625"/>
    <cellStyle name="Note 11 2 2 3 2 5" xfId="45626"/>
    <cellStyle name="Note 11 2 2 3 2 6" xfId="45627"/>
    <cellStyle name="Note 11 2 2 3 2 7" xfId="45628"/>
    <cellStyle name="Note 11 2 2 3 3" xfId="45629"/>
    <cellStyle name="Note 11 2 2 3 3 2" xfId="45630"/>
    <cellStyle name="Note 11 2 2 3 3 3" xfId="45631"/>
    <cellStyle name="Note 11 2 2 3 3 4" xfId="45632"/>
    <cellStyle name="Note 11 2 2 3 3 5" xfId="45633"/>
    <cellStyle name="Note 11 2 2 3 3 6" xfId="45634"/>
    <cellStyle name="Note 11 2 2 3 4" xfId="45635"/>
    <cellStyle name="Note 11 2 2 3 5" xfId="45636"/>
    <cellStyle name="Note 11 2 2 4" xfId="45637"/>
    <cellStyle name="Note 11 2 2 4 2" xfId="45638"/>
    <cellStyle name="Note 11 2 2 4 2 2" xfId="45639"/>
    <cellStyle name="Note 11 2 2 4 2 3" xfId="45640"/>
    <cellStyle name="Note 11 2 2 4 2 4" xfId="45641"/>
    <cellStyle name="Note 11 2 2 4 2 5" xfId="45642"/>
    <cellStyle name="Note 11 2 2 4 2 6" xfId="45643"/>
    <cellStyle name="Note 11 2 2 4 3" xfId="45644"/>
    <cellStyle name="Note 11 2 2 4 4" xfId="45645"/>
    <cellStyle name="Note 11 2 2 4 5" xfId="45646"/>
    <cellStyle name="Note 11 2 2 4 6" xfId="45647"/>
    <cellStyle name="Note 11 2 2 4 7" xfId="45648"/>
    <cellStyle name="Note 11 2 2 4 8" xfId="45649"/>
    <cellStyle name="Note 11 2 2 5" xfId="45650"/>
    <cellStyle name="Note 11 2 2 5 2" xfId="45651"/>
    <cellStyle name="Note 11 2 2 5 2 2" xfId="45652"/>
    <cellStyle name="Note 11 2 2 5 2 3" xfId="45653"/>
    <cellStyle name="Note 11 2 2 5 2 4" xfId="45654"/>
    <cellStyle name="Note 11 2 2 5 2 5" xfId="45655"/>
    <cellStyle name="Note 11 2 2 5 2 6" xfId="45656"/>
    <cellStyle name="Note 11 2 2 5 3" xfId="45657"/>
    <cellStyle name="Note 11 2 2 5 4" xfId="45658"/>
    <cellStyle name="Note 11 2 2 5 5" xfId="45659"/>
    <cellStyle name="Note 11 2 2 5 6" xfId="45660"/>
    <cellStyle name="Note 11 2 2 5 7" xfId="45661"/>
    <cellStyle name="Note 11 2 2 5 8" xfId="45662"/>
    <cellStyle name="Note 11 2 2 6" xfId="45663"/>
    <cellStyle name="Note 11 2 2 6 2" xfId="45664"/>
    <cellStyle name="Note 11 2 2 6 2 2" xfId="45665"/>
    <cellStyle name="Note 11 2 2 6 2 3" xfId="45666"/>
    <cellStyle name="Note 11 2 2 6 2 4" xfId="45667"/>
    <cellStyle name="Note 11 2 2 6 2 5" xfId="45668"/>
    <cellStyle name="Note 11 2 2 6 2 6" xfId="45669"/>
    <cellStyle name="Note 11 2 2 6 3" xfId="45670"/>
    <cellStyle name="Note 11 2 2 6 4" xfId="45671"/>
    <cellStyle name="Note 11 2 2 6 5" xfId="45672"/>
    <cellStyle name="Note 11 2 2 6 6" xfId="45673"/>
    <cellStyle name="Note 11 2 2 6 7" xfId="45674"/>
    <cellStyle name="Note 11 2 2 6 8" xfId="45675"/>
    <cellStyle name="Note 11 2 2 7" xfId="45676"/>
    <cellStyle name="Note 11 2 2 7 2" xfId="45677"/>
    <cellStyle name="Note 11 2 2 7 2 2" xfId="45678"/>
    <cellStyle name="Note 11 2 2 7 2 3" xfId="45679"/>
    <cellStyle name="Note 11 2 2 7 2 4" xfId="45680"/>
    <cellStyle name="Note 11 2 2 7 2 5" xfId="45681"/>
    <cellStyle name="Note 11 2 2 7 2 6" xfId="45682"/>
    <cellStyle name="Note 11 2 2 7 3" xfId="45683"/>
    <cellStyle name="Note 11 2 2 7 4" xfId="45684"/>
    <cellStyle name="Note 11 2 2 7 5" xfId="45685"/>
    <cellStyle name="Note 11 2 2 7 6" xfId="45686"/>
    <cellStyle name="Note 11 2 2 7 7" xfId="45687"/>
    <cellStyle name="Note 11 2 2 7 8" xfId="45688"/>
    <cellStyle name="Note 11 2 2 8" xfId="45689"/>
    <cellStyle name="Note 11 2 2 8 2" xfId="45690"/>
    <cellStyle name="Note 11 2 2 8 3" xfId="45691"/>
    <cellStyle name="Note 11 2 2 8 4" xfId="45692"/>
    <cellStyle name="Note 11 2 2 8 5" xfId="45693"/>
    <cellStyle name="Note 11 2 2 8 6" xfId="45694"/>
    <cellStyle name="Note 11 2 2 9" xfId="45695"/>
    <cellStyle name="Note 11 2 2 9 2" xfId="45696"/>
    <cellStyle name="Note 11 2 3" xfId="45697"/>
    <cellStyle name="Note 11 2 3 10" xfId="45698"/>
    <cellStyle name="Note 11 2 3 10 2" xfId="45699"/>
    <cellStyle name="Note 11 2 3 10 2 2" xfId="45700"/>
    <cellStyle name="Note 11 2 3 10 2 3" xfId="45701"/>
    <cellStyle name="Note 11 2 3 10 2 4" xfId="45702"/>
    <cellStyle name="Note 11 2 3 10 2 5" xfId="45703"/>
    <cellStyle name="Note 11 2 3 10 3" xfId="45704"/>
    <cellStyle name="Note 11 2 3 10 4" xfId="45705"/>
    <cellStyle name="Note 11 2 3 10 5" xfId="45706"/>
    <cellStyle name="Note 11 2 3 10 6" xfId="45707"/>
    <cellStyle name="Note 11 2 3 10 7" xfId="45708"/>
    <cellStyle name="Note 11 2 3 11" xfId="45709"/>
    <cellStyle name="Note 11 2 3 11 2" xfId="45710"/>
    <cellStyle name="Note 11 2 3 11 3" xfId="45711"/>
    <cellStyle name="Note 11 2 3 11 4" xfId="45712"/>
    <cellStyle name="Note 11 2 3 11 5" xfId="45713"/>
    <cellStyle name="Note 11 2 3 12" xfId="45714"/>
    <cellStyle name="Note 11 2 3 13" xfId="45715"/>
    <cellStyle name="Note 11 2 3 2" xfId="45716"/>
    <cellStyle name="Note 11 2 3 2 2" xfId="45717"/>
    <cellStyle name="Note 11 2 3 2 2 2" xfId="45718"/>
    <cellStyle name="Note 11 2 3 2 2 2 2" xfId="45719"/>
    <cellStyle name="Note 11 2 3 2 2 2 3" xfId="45720"/>
    <cellStyle name="Note 11 2 3 2 2 2 4" xfId="45721"/>
    <cellStyle name="Note 11 2 3 2 2 2 5" xfId="45722"/>
    <cellStyle name="Note 11 2 3 2 2 3" xfId="45723"/>
    <cellStyle name="Note 11 2 3 2 2 4" xfId="45724"/>
    <cellStyle name="Note 11 2 3 2 2 5" xfId="45725"/>
    <cellStyle name="Note 11 2 3 2 2 6" xfId="45726"/>
    <cellStyle name="Note 11 2 3 2 2 7" xfId="45727"/>
    <cellStyle name="Note 11 2 3 2 3" xfId="45728"/>
    <cellStyle name="Note 11 2 3 2 3 2" xfId="45729"/>
    <cellStyle name="Note 11 2 3 2 3 3" xfId="45730"/>
    <cellStyle name="Note 11 2 3 2 3 4" xfId="45731"/>
    <cellStyle name="Note 11 2 3 2 3 5" xfId="45732"/>
    <cellStyle name="Note 11 2 3 2 3 6" xfId="45733"/>
    <cellStyle name="Note 11 2 3 2 4" xfId="45734"/>
    <cellStyle name="Note 11 2 3 2 5" xfId="45735"/>
    <cellStyle name="Note 11 2 3 3" xfId="45736"/>
    <cellStyle name="Note 11 2 3 3 2" xfId="45737"/>
    <cellStyle name="Note 11 2 3 3 2 2" xfId="45738"/>
    <cellStyle name="Note 11 2 3 3 2 3" xfId="45739"/>
    <cellStyle name="Note 11 2 3 3 2 4" xfId="45740"/>
    <cellStyle name="Note 11 2 3 3 2 5" xfId="45741"/>
    <cellStyle name="Note 11 2 3 3 2 6" xfId="45742"/>
    <cellStyle name="Note 11 2 3 3 3" xfId="45743"/>
    <cellStyle name="Note 11 2 3 3 4" xfId="45744"/>
    <cellStyle name="Note 11 2 3 3 5" xfId="45745"/>
    <cellStyle name="Note 11 2 3 3 6" xfId="45746"/>
    <cellStyle name="Note 11 2 3 3 7" xfId="45747"/>
    <cellStyle name="Note 11 2 3 3 8" xfId="45748"/>
    <cellStyle name="Note 11 2 3 4" xfId="45749"/>
    <cellStyle name="Note 11 2 3 4 2" xfId="45750"/>
    <cellStyle name="Note 11 2 3 4 2 2" xfId="45751"/>
    <cellStyle name="Note 11 2 3 4 2 3" xfId="45752"/>
    <cellStyle name="Note 11 2 3 4 2 4" xfId="45753"/>
    <cellStyle name="Note 11 2 3 4 2 5" xfId="45754"/>
    <cellStyle name="Note 11 2 3 4 2 6" xfId="45755"/>
    <cellStyle name="Note 11 2 3 4 3" xfId="45756"/>
    <cellStyle name="Note 11 2 3 4 4" xfId="45757"/>
    <cellStyle name="Note 11 2 3 4 5" xfId="45758"/>
    <cellStyle name="Note 11 2 3 4 6" xfId="45759"/>
    <cellStyle name="Note 11 2 3 4 7" xfId="45760"/>
    <cellStyle name="Note 11 2 3 4 8" xfId="45761"/>
    <cellStyle name="Note 11 2 3 5" xfId="45762"/>
    <cellStyle name="Note 11 2 3 5 2" xfId="45763"/>
    <cellStyle name="Note 11 2 3 5 2 2" xfId="45764"/>
    <cellStyle name="Note 11 2 3 5 2 3" xfId="45765"/>
    <cellStyle name="Note 11 2 3 5 2 4" xfId="45766"/>
    <cellStyle name="Note 11 2 3 5 2 5" xfId="45767"/>
    <cellStyle name="Note 11 2 3 5 2 6" xfId="45768"/>
    <cellStyle name="Note 11 2 3 5 3" xfId="45769"/>
    <cellStyle name="Note 11 2 3 5 4" xfId="45770"/>
    <cellStyle name="Note 11 2 3 5 5" xfId="45771"/>
    <cellStyle name="Note 11 2 3 5 6" xfId="45772"/>
    <cellStyle name="Note 11 2 3 5 7" xfId="45773"/>
    <cellStyle name="Note 11 2 3 5 8" xfId="45774"/>
    <cellStyle name="Note 11 2 3 6" xfId="45775"/>
    <cellStyle name="Note 11 2 3 6 2" xfId="45776"/>
    <cellStyle name="Note 11 2 3 6 2 2" xfId="45777"/>
    <cellStyle name="Note 11 2 3 6 2 3" xfId="45778"/>
    <cellStyle name="Note 11 2 3 6 2 4" xfId="45779"/>
    <cellStyle name="Note 11 2 3 6 2 5" xfId="45780"/>
    <cellStyle name="Note 11 2 3 6 2 6" xfId="45781"/>
    <cellStyle name="Note 11 2 3 6 3" xfId="45782"/>
    <cellStyle name="Note 11 2 3 6 4" xfId="45783"/>
    <cellStyle name="Note 11 2 3 6 5" xfId="45784"/>
    <cellStyle name="Note 11 2 3 6 6" xfId="45785"/>
    <cellStyle name="Note 11 2 3 6 7" xfId="45786"/>
    <cellStyle name="Note 11 2 3 6 8" xfId="45787"/>
    <cellStyle name="Note 11 2 3 7" xfId="45788"/>
    <cellStyle name="Note 11 2 3 7 2" xfId="45789"/>
    <cellStyle name="Note 11 2 3 7 2 2" xfId="45790"/>
    <cellStyle name="Note 11 2 3 7 2 3" xfId="45791"/>
    <cellStyle name="Note 11 2 3 7 2 4" xfId="45792"/>
    <cellStyle name="Note 11 2 3 7 2 5" xfId="45793"/>
    <cellStyle name="Note 11 2 3 7 2 6" xfId="45794"/>
    <cellStyle name="Note 11 2 3 7 3" xfId="45795"/>
    <cellStyle name="Note 11 2 3 7 4" xfId="45796"/>
    <cellStyle name="Note 11 2 3 7 5" xfId="45797"/>
    <cellStyle name="Note 11 2 3 7 6" xfId="45798"/>
    <cellStyle name="Note 11 2 3 7 7" xfId="45799"/>
    <cellStyle name="Note 11 2 3 7 8" xfId="45800"/>
    <cellStyle name="Note 11 2 3 8" xfId="45801"/>
    <cellStyle name="Note 11 2 3 8 2" xfId="45802"/>
    <cellStyle name="Note 11 2 3 8 2 2" xfId="45803"/>
    <cellStyle name="Note 11 2 3 8 2 3" xfId="45804"/>
    <cellStyle name="Note 11 2 3 8 2 4" xfId="45805"/>
    <cellStyle name="Note 11 2 3 8 2 5" xfId="45806"/>
    <cellStyle name="Note 11 2 3 8 2 6" xfId="45807"/>
    <cellStyle name="Note 11 2 3 8 3" xfId="45808"/>
    <cellStyle name="Note 11 2 3 8 4" xfId="45809"/>
    <cellStyle name="Note 11 2 3 8 5" xfId="45810"/>
    <cellStyle name="Note 11 2 3 8 6" xfId="45811"/>
    <cellStyle name="Note 11 2 3 8 7" xfId="45812"/>
    <cellStyle name="Note 11 2 3 8 8" xfId="45813"/>
    <cellStyle name="Note 11 2 3 9" xfId="45814"/>
    <cellStyle name="Note 11 2 3 9 2" xfId="45815"/>
    <cellStyle name="Note 11 2 3 9 2 2" xfId="45816"/>
    <cellStyle name="Note 11 2 3 9 2 3" xfId="45817"/>
    <cellStyle name="Note 11 2 3 9 2 4" xfId="45818"/>
    <cellStyle name="Note 11 2 3 9 2 5" xfId="45819"/>
    <cellStyle name="Note 11 2 3 9 2 6" xfId="45820"/>
    <cellStyle name="Note 11 2 3 9 3" xfId="45821"/>
    <cellStyle name="Note 11 2 3 9 4" xfId="45822"/>
    <cellStyle name="Note 11 2 3 9 5" xfId="45823"/>
    <cellStyle name="Note 11 2 3 9 6" xfId="45824"/>
    <cellStyle name="Note 11 2 3 9 7" xfId="45825"/>
    <cellStyle name="Note 11 2 3 9 8" xfId="45826"/>
    <cellStyle name="Note 11 2 4" xfId="45827"/>
    <cellStyle name="Note 11 2 4 10" xfId="45828"/>
    <cellStyle name="Note 11 2 4 10 2" xfId="45829"/>
    <cellStyle name="Note 11 2 4 10 2 2" xfId="45830"/>
    <cellStyle name="Note 11 2 4 10 2 3" xfId="45831"/>
    <cellStyle name="Note 11 2 4 10 2 4" xfId="45832"/>
    <cellStyle name="Note 11 2 4 10 2 5" xfId="45833"/>
    <cellStyle name="Note 11 2 4 10 3" xfId="45834"/>
    <cellStyle name="Note 11 2 4 10 4" xfId="45835"/>
    <cellStyle name="Note 11 2 4 10 5" xfId="45836"/>
    <cellStyle name="Note 11 2 4 10 6" xfId="45837"/>
    <cellStyle name="Note 11 2 4 10 7" xfId="45838"/>
    <cellStyle name="Note 11 2 4 11" xfId="45839"/>
    <cellStyle name="Note 11 2 4 11 2" xfId="45840"/>
    <cellStyle name="Note 11 2 4 11 3" xfId="45841"/>
    <cellStyle name="Note 11 2 4 11 4" xfId="45842"/>
    <cellStyle name="Note 11 2 4 11 5" xfId="45843"/>
    <cellStyle name="Note 11 2 4 12" xfId="45844"/>
    <cellStyle name="Note 11 2 4 13" xfId="45845"/>
    <cellStyle name="Note 11 2 4 2" xfId="45846"/>
    <cellStyle name="Note 11 2 4 2 2" xfId="45847"/>
    <cellStyle name="Note 11 2 4 2 2 2" xfId="45848"/>
    <cellStyle name="Note 11 2 4 2 2 2 2" xfId="45849"/>
    <cellStyle name="Note 11 2 4 2 2 2 3" xfId="45850"/>
    <cellStyle name="Note 11 2 4 2 2 2 4" xfId="45851"/>
    <cellStyle name="Note 11 2 4 2 2 2 5" xfId="45852"/>
    <cellStyle name="Note 11 2 4 2 2 3" xfId="45853"/>
    <cellStyle name="Note 11 2 4 2 2 4" xfId="45854"/>
    <cellStyle name="Note 11 2 4 2 2 5" xfId="45855"/>
    <cellStyle name="Note 11 2 4 2 2 6" xfId="45856"/>
    <cellStyle name="Note 11 2 4 2 2 7" xfId="45857"/>
    <cellStyle name="Note 11 2 4 2 3" xfId="45858"/>
    <cellStyle name="Note 11 2 4 2 3 2" xfId="45859"/>
    <cellStyle name="Note 11 2 4 2 3 3" xfId="45860"/>
    <cellStyle name="Note 11 2 4 2 3 4" xfId="45861"/>
    <cellStyle name="Note 11 2 4 2 3 5" xfId="45862"/>
    <cellStyle name="Note 11 2 4 2 3 6" xfId="45863"/>
    <cellStyle name="Note 11 2 4 2 4" xfId="45864"/>
    <cellStyle name="Note 11 2 4 2 5" xfId="45865"/>
    <cellStyle name="Note 11 2 4 3" xfId="45866"/>
    <cellStyle name="Note 11 2 4 3 2" xfId="45867"/>
    <cellStyle name="Note 11 2 4 3 2 2" xfId="45868"/>
    <cellStyle name="Note 11 2 4 3 2 3" xfId="45869"/>
    <cellStyle name="Note 11 2 4 3 2 4" xfId="45870"/>
    <cellStyle name="Note 11 2 4 3 2 5" xfId="45871"/>
    <cellStyle name="Note 11 2 4 3 2 6" xfId="45872"/>
    <cellStyle name="Note 11 2 4 3 3" xfId="45873"/>
    <cellStyle name="Note 11 2 4 3 4" xfId="45874"/>
    <cellStyle name="Note 11 2 4 3 5" xfId="45875"/>
    <cellStyle name="Note 11 2 4 3 6" xfId="45876"/>
    <cellStyle name="Note 11 2 4 3 7" xfId="45877"/>
    <cellStyle name="Note 11 2 4 3 8" xfId="45878"/>
    <cellStyle name="Note 11 2 4 4" xfId="45879"/>
    <cellStyle name="Note 11 2 4 4 2" xfId="45880"/>
    <cellStyle name="Note 11 2 4 4 2 2" xfId="45881"/>
    <cellStyle name="Note 11 2 4 4 2 3" xfId="45882"/>
    <cellStyle name="Note 11 2 4 4 2 4" xfId="45883"/>
    <cellStyle name="Note 11 2 4 4 2 5" xfId="45884"/>
    <cellStyle name="Note 11 2 4 4 2 6" xfId="45885"/>
    <cellStyle name="Note 11 2 4 4 3" xfId="45886"/>
    <cellStyle name="Note 11 2 4 4 4" xfId="45887"/>
    <cellStyle name="Note 11 2 4 4 5" xfId="45888"/>
    <cellStyle name="Note 11 2 4 4 6" xfId="45889"/>
    <cellStyle name="Note 11 2 4 4 7" xfId="45890"/>
    <cellStyle name="Note 11 2 4 4 8" xfId="45891"/>
    <cellStyle name="Note 11 2 4 5" xfId="45892"/>
    <cellStyle name="Note 11 2 4 5 2" xfId="45893"/>
    <cellStyle name="Note 11 2 4 5 2 2" xfId="45894"/>
    <cellStyle name="Note 11 2 4 5 2 3" xfId="45895"/>
    <cellStyle name="Note 11 2 4 5 2 4" xfId="45896"/>
    <cellStyle name="Note 11 2 4 5 2 5" xfId="45897"/>
    <cellStyle name="Note 11 2 4 5 2 6" xfId="45898"/>
    <cellStyle name="Note 11 2 4 5 3" xfId="45899"/>
    <cellStyle name="Note 11 2 4 5 4" xfId="45900"/>
    <cellStyle name="Note 11 2 4 5 5" xfId="45901"/>
    <cellStyle name="Note 11 2 4 5 6" xfId="45902"/>
    <cellStyle name="Note 11 2 4 5 7" xfId="45903"/>
    <cellStyle name="Note 11 2 4 5 8" xfId="45904"/>
    <cellStyle name="Note 11 2 4 6" xfId="45905"/>
    <cellStyle name="Note 11 2 4 6 2" xfId="45906"/>
    <cellStyle name="Note 11 2 4 6 2 2" xfId="45907"/>
    <cellStyle name="Note 11 2 4 6 2 3" xfId="45908"/>
    <cellStyle name="Note 11 2 4 6 2 4" xfId="45909"/>
    <cellStyle name="Note 11 2 4 6 2 5" xfId="45910"/>
    <cellStyle name="Note 11 2 4 6 2 6" xfId="45911"/>
    <cellStyle name="Note 11 2 4 6 3" xfId="45912"/>
    <cellStyle name="Note 11 2 4 6 4" xfId="45913"/>
    <cellStyle name="Note 11 2 4 6 5" xfId="45914"/>
    <cellStyle name="Note 11 2 4 6 6" xfId="45915"/>
    <cellStyle name="Note 11 2 4 6 7" xfId="45916"/>
    <cellStyle name="Note 11 2 4 6 8" xfId="45917"/>
    <cellStyle name="Note 11 2 4 7" xfId="45918"/>
    <cellStyle name="Note 11 2 4 7 2" xfId="45919"/>
    <cellStyle name="Note 11 2 4 7 2 2" xfId="45920"/>
    <cellStyle name="Note 11 2 4 7 2 3" xfId="45921"/>
    <cellStyle name="Note 11 2 4 7 2 4" xfId="45922"/>
    <cellStyle name="Note 11 2 4 7 2 5" xfId="45923"/>
    <cellStyle name="Note 11 2 4 7 2 6" xfId="45924"/>
    <cellStyle name="Note 11 2 4 7 3" xfId="45925"/>
    <cellStyle name="Note 11 2 4 7 4" xfId="45926"/>
    <cellStyle name="Note 11 2 4 7 5" xfId="45927"/>
    <cellStyle name="Note 11 2 4 7 6" xfId="45928"/>
    <cellStyle name="Note 11 2 4 7 7" xfId="45929"/>
    <cellStyle name="Note 11 2 4 7 8" xfId="45930"/>
    <cellStyle name="Note 11 2 4 8" xfId="45931"/>
    <cellStyle name="Note 11 2 4 8 2" xfId="45932"/>
    <cellStyle name="Note 11 2 4 8 2 2" xfId="45933"/>
    <cellStyle name="Note 11 2 4 8 2 3" xfId="45934"/>
    <cellStyle name="Note 11 2 4 8 2 4" xfId="45935"/>
    <cellStyle name="Note 11 2 4 8 2 5" xfId="45936"/>
    <cellStyle name="Note 11 2 4 8 2 6" xfId="45937"/>
    <cellStyle name="Note 11 2 4 8 3" xfId="45938"/>
    <cellStyle name="Note 11 2 4 8 4" xfId="45939"/>
    <cellStyle name="Note 11 2 4 8 5" xfId="45940"/>
    <cellStyle name="Note 11 2 4 8 6" xfId="45941"/>
    <cellStyle name="Note 11 2 4 8 7" xfId="45942"/>
    <cellStyle name="Note 11 2 4 8 8" xfId="45943"/>
    <cellStyle name="Note 11 2 4 9" xfId="45944"/>
    <cellStyle name="Note 11 2 4 9 2" xfId="45945"/>
    <cellStyle name="Note 11 2 4 9 2 2" xfId="45946"/>
    <cellStyle name="Note 11 2 4 9 2 3" xfId="45947"/>
    <cellStyle name="Note 11 2 4 9 2 4" xfId="45948"/>
    <cellStyle name="Note 11 2 4 9 2 5" xfId="45949"/>
    <cellStyle name="Note 11 2 4 9 2 6" xfId="45950"/>
    <cellStyle name="Note 11 2 4 9 3" xfId="45951"/>
    <cellStyle name="Note 11 2 4 9 4" xfId="45952"/>
    <cellStyle name="Note 11 2 4 9 5" xfId="45953"/>
    <cellStyle name="Note 11 2 4 9 6" xfId="45954"/>
    <cellStyle name="Note 11 2 4 9 7" xfId="45955"/>
    <cellStyle name="Note 11 2 4 9 8" xfId="45956"/>
    <cellStyle name="Note 11 2 5" xfId="45957"/>
    <cellStyle name="Note 11 2 5 10" xfId="45958"/>
    <cellStyle name="Note 11 2 5 10 2" xfId="45959"/>
    <cellStyle name="Note 11 2 5 10 2 2" xfId="45960"/>
    <cellStyle name="Note 11 2 5 10 2 3" xfId="45961"/>
    <cellStyle name="Note 11 2 5 10 2 4" xfId="45962"/>
    <cellStyle name="Note 11 2 5 10 2 5" xfId="45963"/>
    <cellStyle name="Note 11 2 5 10 3" xfId="45964"/>
    <cellStyle name="Note 11 2 5 10 4" xfId="45965"/>
    <cellStyle name="Note 11 2 5 10 5" xfId="45966"/>
    <cellStyle name="Note 11 2 5 10 6" xfId="45967"/>
    <cellStyle name="Note 11 2 5 10 7" xfId="45968"/>
    <cellStyle name="Note 11 2 5 11" xfId="45969"/>
    <cellStyle name="Note 11 2 5 11 2" xfId="45970"/>
    <cellStyle name="Note 11 2 5 11 3" xfId="45971"/>
    <cellStyle name="Note 11 2 5 11 4" xfId="45972"/>
    <cellStyle name="Note 11 2 5 11 5" xfId="45973"/>
    <cellStyle name="Note 11 2 5 12" xfId="45974"/>
    <cellStyle name="Note 11 2 5 13" xfId="45975"/>
    <cellStyle name="Note 11 2 5 2" xfId="45976"/>
    <cellStyle name="Note 11 2 5 2 2" xfId="45977"/>
    <cellStyle name="Note 11 2 5 2 2 2" xfId="45978"/>
    <cellStyle name="Note 11 2 5 2 2 2 2" xfId="45979"/>
    <cellStyle name="Note 11 2 5 2 2 2 3" xfId="45980"/>
    <cellStyle name="Note 11 2 5 2 2 2 4" xfId="45981"/>
    <cellStyle name="Note 11 2 5 2 2 2 5" xfId="45982"/>
    <cellStyle name="Note 11 2 5 2 2 3" xfId="45983"/>
    <cellStyle name="Note 11 2 5 2 2 4" xfId="45984"/>
    <cellStyle name="Note 11 2 5 2 2 5" xfId="45985"/>
    <cellStyle name="Note 11 2 5 2 2 6" xfId="45986"/>
    <cellStyle name="Note 11 2 5 2 2 7" xfId="45987"/>
    <cellStyle name="Note 11 2 5 2 3" xfId="45988"/>
    <cellStyle name="Note 11 2 5 2 3 2" xfId="45989"/>
    <cellStyle name="Note 11 2 5 2 3 3" xfId="45990"/>
    <cellStyle name="Note 11 2 5 2 3 4" xfId="45991"/>
    <cellStyle name="Note 11 2 5 2 3 5" xfId="45992"/>
    <cellStyle name="Note 11 2 5 2 3 6" xfId="45993"/>
    <cellStyle name="Note 11 2 5 2 4" xfId="45994"/>
    <cellStyle name="Note 11 2 5 2 5" xfId="45995"/>
    <cellStyle name="Note 11 2 5 3" xfId="45996"/>
    <cellStyle name="Note 11 2 5 3 2" xfId="45997"/>
    <cellStyle name="Note 11 2 5 3 2 2" xfId="45998"/>
    <cellStyle name="Note 11 2 5 3 2 3" xfId="45999"/>
    <cellStyle name="Note 11 2 5 3 2 4" xfId="46000"/>
    <cellStyle name="Note 11 2 5 3 2 5" xfId="46001"/>
    <cellStyle name="Note 11 2 5 3 2 6" xfId="46002"/>
    <cellStyle name="Note 11 2 5 3 3" xfId="46003"/>
    <cellStyle name="Note 11 2 5 3 4" xfId="46004"/>
    <cellStyle name="Note 11 2 5 3 5" xfId="46005"/>
    <cellStyle name="Note 11 2 5 3 6" xfId="46006"/>
    <cellStyle name="Note 11 2 5 3 7" xfId="46007"/>
    <cellStyle name="Note 11 2 5 3 8" xfId="46008"/>
    <cellStyle name="Note 11 2 5 4" xfId="46009"/>
    <cellStyle name="Note 11 2 5 4 2" xfId="46010"/>
    <cellStyle name="Note 11 2 5 4 2 2" xfId="46011"/>
    <cellStyle name="Note 11 2 5 4 2 3" xfId="46012"/>
    <cellStyle name="Note 11 2 5 4 2 4" xfId="46013"/>
    <cellStyle name="Note 11 2 5 4 2 5" xfId="46014"/>
    <cellStyle name="Note 11 2 5 4 2 6" xfId="46015"/>
    <cellStyle name="Note 11 2 5 4 3" xfId="46016"/>
    <cellStyle name="Note 11 2 5 4 4" xfId="46017"/>
    <cellStyle name="Note 11 2 5 4 5" xfId="46018"/>
    <cellStyle name="Note 11 2 5 4 6" xfId="46019"/>
    <cellStyle name="Note 11 2 5 4 7" xfId="46020"/>
    <cellStyle name="Note 11 2 5 4 8" xfId="46021"/>
    <cellStyle name="Note 11 2 5 5" xfId="46022"/>
    <cellStyle name="Note 11 2 5 5 2" xfId="46023"/>
    <cellStyle name="Note 11 2 5 5 2 2" xfId="46024"/>
    <cellStyle name="Note 11 2 5 5 2 3" xfId="46025"/>
    <cellStyle name="Note 11 2 5 5 2 4" xfId="46026"/>
    <cellStyle name="Note 11 2 5 5 2 5" xfId="46027"/>
    <cellStyle name="Note 11 2 5 5 2 6" xfId="46028"/>
    <cellStyle name="Note 11 2 5 5 3" xfId="46029"/>
    <cellStyle name="Note 11 2 5 5 4" xfId="46030"/>
    <cellStyle name="Note 11 2 5 5 5" xfId="46031"/>
    <cellStyle name="Note 11 2 5 5 6" xfId="46032"/>
    <cellStyle name="Note 11 2 5 5 7" xfId="46033"/>
    <cellStyle name="Note 11 2 5 5 8" xfId="46034"/>
    <cellStyle name="Note 11 2 5 6" xfId="46035"/>
    <cellStyle name="Note 11 2 5 6 2" xfId="46036"/>
    <cellStyle name="Note 11 2 5 6 2 2" xfId="46037"/>
    <cellStyle name="Note 11 2 5 6 2 3" xfId="46038"/>
    <cellStyle name="Note 11 2 5 6 2 4" xfId="46039"/>
    <cellStyle name="Note 11 2 5 6 2 5" xfId="46040"/>
    <cellStyle name="Note 11 2 5 6 2 6" xfId="46041"/>
    <cellStyle name="Note 11 2 5 6 3" xfId="46042"/>
    <cellStyle name="Note 11 2 5 6 4" xfId="46043"/>
    <cellStyle name="Note 11 2 5 6 5" xfId="46044"/>
    <cellStyle name="Note 11 2 5 6 6" xfId="46045"/>
    <cellStyle name="Note 11 2 5 6 7" xfId="46046"/>
    <cellStyle name="Note 11 2 5 6 8" xfId="46047"/>
    <cellStyle name="Note 11 2 5 7" xfId="46048"/>
    <cellStyle name="Note 11 2 5 7 2" xfId="46049"/>
    <cellStyle name="Note 11 2 5 7 2 2" xfId="46050"/>
    <cellStyle name="Note 11 2 5 7 2 3" xfId="46051"/>
    <cellStyle name="Note 11 2 5 7 2 4" xfId="46052"/>
    <cellStyle name="Note 11 2 5 7 2 5" xfId="46053"/>
    <cellStyle name="Note 11 2 5 7 2 6" xfId="46054"/>
    <cellStyle name="Note 11 2 5 7 3" xfId="46055"/>
    <cellStyle name="Note 11 2 5 7 4" xfId="46056"/>
    <cellStyle name="Note 11 2 5 7 5" xfId="46057"/>
    <cellStyle name="Note 11 2 5 7 6" xfId="46058"/>
    <cellStyle name="Note 11 2 5 7 7" xfId="46059"/>
    <cellStyle name="Note 11 2 5 7 8" xfId="46060"/>
    <cellStyle name="Note 11 2 5 8" xfId="46061"/>
    <cellStyle name="Note 11 2 5 8 2" xfId="46062"/>
    <cellStyle name="Note 11 2 5 8 2 2" xfId="46063"/>
    <cellStyle name="Note 11 2 5 8 2 3" xfId="46064"/>
    <cellStyle name="Note 11 2 5 8 2 4" xfId="46065"/>
    <cellStyle name="Note 11 2 5 8 2 5" xfId="46066"/>
    <cellStyle name="Note 11 2 5 8 2 6" xfId="46067"/>
    <cellStyle name="Note 11 2 5 8 3" xfId="46068"/>
    <cellStyle name="Note 11 2 5 8 4" xfId="46069"/>
    <cellStyle name="Note 11 2 5 8 5" xfId="46070"/>
    <cellStyle name="Note 11 2 5 8 6" xfId="46071"/>
    <cellStyle name="Note 11 2 5 8 7" xfId="46072"/>
    <cellStyle name="Note 11 2 5 8 8" xfId="46073"/>
    <cellStyle name="Note 11 2 5 9" xfId="46074"/>
    <cellStyle name="Note 11 2 5 9 2" xfId="46075"/>
    <cellStyle name="Note 11 2 5 9 2 2" xfId="46076"/>
    <cellStyle name="Note 11 2 5 9 2 3" xfId="46077"/>
    <cellStyle name="Note 11 2 5 9 2 4" xfId="46078"/>
    <cellStyle name="Note 11 2 5 9 2 5" xfId="46079"/>
    <cellStyle name="Note 11 2 5 9 2 6" xfId="46080"/>
    <cellStyle name="Note 11 2 5 9 3" xfId="46081"/>
    <cellStyle name="Note 11 2 5 9 4" xfId="46082"/>
    <cellStyle name="Note 11 2 5 9 5" xfId="46083"/>
    <cellStyle name="Note 11 2 5 9 6" xfId="46084"/>
    <cellStyle name="Note 11 2 5 9 7" xfId="46085"/>
    <cellStyle name="Note 11 2 5 9 8" xfId="46086"/>
    <cellStyle name="Note 11 2 6" xfId="46087"/>
    <cellStyle name="Note 11 2 6 10" xfId="46088"/>
    <cellStyle name="Note 11 2 6 10 2" xfId="46089"/>
    <cellStyle name="Note 11 2 6 10 2 2" xfId="46090"/>
    <cellStyle name="Note 11 2 6 10 2 3" xfId="46091"/>
    <cellStyle name="Note 11 2 6 10 2 4" xfId="46092"/>
    <cellStyle name="Note 11 2 6 10 2 5" xfId="46093"/>
    <cellStyle name="Note 11 2 6 10 3" xfId="46094"/>
    <cellStyle name="Note 11 2 6 10 4" xfId="46095"/>
    <cellStyle name="Note 11 2 6 10 5" xfId="46096"/>
    <cellStyle name="Note 11 2 6 10 6" xfId="46097"/>
    <cellStyle name="Note 11 2 6 10 7" xfId="46098"/>
    <cellStyle name="Note 11 2 6 11" xfId="46099"/>
    <cellStyle name="Note 11 2 6 11 2" xfId="46100"/>
    <cellStyle name="Note 11 2 6 11 3" xfId="46101"/>
    <cellStyle name="Note 11 2 6 11 4" xfId="46102"/>
    <cellStyle name="Note 11 2 6 11 5" xfId="46103"/>
    <cellStyle name="Note 11 2 6 12" xfId="46104"/>
    <cellStyle name="Note 11 2 6 13" xfId="46105"/>
    <cellStyle name="Note 11 2 6 2" xfId="46106"/>
    <cellStyle name="Note 11 2 6 2 2" xfId="46107"/>
    <cellStyle name="Note 11 2 6 2 2 2" xfId="46108"/>
    <cellStyle name="Note 11 2 6 2 2 2 2" xfId="46109"/>
    <cellStyle name="Note 11 2 6 2 2 2 3" xfId="46110"/>
    <cellStyle name="Note 11 2 6 2 2 2 4" xfId="46111"/>
    <cellStyle name="Note 11 2 6 2 2 2 5" xfId="46112"/>
    <cellStyle name="Note 11 2 6 2 2 3" xfId="46113"/>
    <cellStyle name="Note 11 2 6 2 2 4" xfId="46114"/>
    <cellStyle name="Note 11 2 6 2 2 5" xfId="46115"/>
    <cellStyle name="Note 11 2 6 2 2 6" xfId="46116"/>
    <cellStyle name="Note 11 2 6 2 2 7" xfId="46117"/>
    <cellStyle name="Note 11 2 6 2 3" xfId="46118"/>
    <cellStyle name="Note 11 2 6 2 3 2" xfId="46119"/>
    <cellStyle name="Note 11 2 6 2 3 3" xfId="46120"/>
    <cellStyle name="Note 11 2 6 2 3 4" xfId="46121"/>
    <cellStyle name="Note 11 2 6 2 3 5" xfId="46122"/>
    <cellStyle name="Note 11 2 6 2 3 6" xfId="46123"/>
    <cellStyle name="Note 11 2 6 2 4" xfId="46124"/>
    <cellStyle name="Note 11 2 6 2 5" xfId="46125"/>
    <cellStyle name="Note 11 2 6 3" xfId="46126"/>
    <cellStyle name="Note 11 2 6 3 2" xfId="46127"/>
    <cellStyle name="Note 11 2 6 3 2 2" xfId="46128"/>
    <cellStyle name="Note 11 2 6 3 2 3" xfId="46129"/>
    <cellStyle name="Note 11 2 6 3 2 4" xfId="46130"/>
    <cellStyle name="Note 11 2 6 3 2 5" xfId="46131"/>
    <cellStyle name="Note 11 2 6 3 2 6" xfId="46132"/>
    <cellStyle name="Note 11 2 6 3 3" xfId="46133"/>
    <cellStyle name="Note 11 2 6 3 4" xfId="46134"/>
    <cellStyle name="Note 11 2 6 3 5" xfId="46135"/>
    <cellStyle name="Note 11 2 6 3 6" xfId="46136"/>
    <cellStyle name="Note 11 2 6 3 7" xfId="46137"/>
    <cellStyle name="Note 11 2 6 3 8" xfId="46138"/>
    <cellStyle name="Note 11 2 6 4" xfId="46139"/>
    <cellStyle name="Note 11 2 6 4 2" xfId="46140"/>
    <cellStyle name="Note 11 2 6 4 2 2" xfId="46141"/>
    <cellStyle name="Note 11 2 6 4 2 3" xfId="46142"/>
    <cellStyle name="Note 11 2 6 4 2 4" xfId="46143"/>
    <cellStyle name="Note 11 2 6 4 2 5" xfId="46144"/>
    <cellStyle name="Note 11 2 6 4 2 6" xfId="46145"/>
    <cellStyle name="Note 11 2 6 4 3" xfId="46146"/>
    <cellStyle name="Note 11 2 6 4 4" xfId="46147"/>
    <cellStyle name="Note 11 2 6 4 5" xfId="46148"/>
    <cellStyle name="Note 11 2 6 4 6" xfId="46149"/>
    <cellStyle name="Note 11 2 6 4 7" xfId="46150"/>
    <cellStyle name="Note 11 2 6 4 8" xfId="46151"/>
    <cellStyle name="Note 11 2 6 5" xfId="46152"/>
    <cellStyle name="Note 11 2 6 5 2" xfId="46153"/>
    <cellStyle name="Note 11 2 6 5 2 2" xfId="46154"/>
    <cellStyle name="Note 11 2 6 5 2 3" xfId="46155"/>
    <cellStyle name="Note 11 2 6 5 2 4" xfId="46156"/>
    <cellStyle name="Note 11 2 6 5 2 5" xfId="46157"/>
    <cellStyle name="Note 11 2 6 5 2 6" xfId="46158"/>
    <cellStyle name="Note 11 2 6 5 3" xfId="46159"/>
    <cellStyle name="Note 11 2 6 5 4" xfId="46160"/>
    <cellStyle name="Note 11 2 6 5 5" xfId="46161"/>
    <cellStyle name="Note 11 2 6 5 6" xfId="46162"/>
    <cellStyle name="Note 11 2 6 5 7" xfId="46163"/>
    <cellStyle name="Note 11 2 6 5 8" xfId="46164"/>
    <cellStyle name="Note 11 2 6 6" xfId="46165"/>
    <cellStyle name="Note 11 2 6 6 2" xfId="46166"/>
    <cellStyle name="Note 11 2 6 6 2 2" xfId="46167"/>
    <cellStyle name="Note 11 2 6 6 2 3" xfId="46168"/>
    <cellStyle name="Note 11 2 6 6 2 4" xfId="46169"/>
    <cellStyle name="Note 11 2 6 6 2 5" xfId="46170"/>
    <cellStyle name="Note 11 2 6 6 2 6" xfId="46171"/>
    <cellStyle name="Note 11 2 6 6 3" xfId="46172"/>
    <cellStyle name="Note 11 2 6 6 4" xfId="46173"/>
    <cellStyle name="Note 11 2 6 6 5" xfId="46174"/>
    <cellStyle name="Note 11 2 6 6 6" xfId="46175"/>
    <cellStyle name="Note 11 2 6 6 7" xfId="46176"/>
    <cellStyle name="Note 11 2 6 6 8" xfId="46177"/>
    <cellStyle name="Note 11 2 6 7" xfId="46178"/>
    <cellStyle name="Note 11 2 6 7 2" xfId="46179"/>
    <cellStyle name="Note 11 2 6 7 2 2" xfId="46180"/>
    <cellStyle name="Note 11 2 6 7 2 3" xfId="46181"/>
    <cellStyle name="Note 11 2 6 7 2 4" xfId="46182"/>
    <cellStyle name="Note 11 2 6 7 2 5" xfId="46183"/>
    <cellStyle name="Note 11 2 6 7 2 6" xfId="46184"/>
    <cellStyle name="Note 11 2 6 7 3" xfId="46185"/>
    <cellStyle name="Note 11 2 6 7 4" xfId="46186"/>
    <cellStyle name="Note 11 2 6 7 5" xfId="46187"/>
    <cellStyle name="Note 11 2 6 7 6" xfId="46188"/>
    <cellStyle name="Note 11 2 6 7 7" xfId="46189"/>
    <cellStyle name="Note 11 2 6 7 8" xfId="46190"/>
    <cellStyle name="Note 11 2 6 8" xfId="46191"/>
    <cellStyle name="Note 11 2 6 8 2" xfId="46192"/>
    <cellStyle name="Note 11 2 6 8 2 2" xfId="46193"/>
    <cellStyle name="Note 11 2 6 8 2 3" xfId="46194"/>
    <cellStyle name="Note 11 2 6 8 2 4" xfId="46195"/>
    <cellStyle name="Note 11 2 6 8 2 5" xfId="46196"/>
    <cellStyle name="Note 11 2 6 8 2 6" xfId="46197"/>
    <cellStyle name="Note 11 2 6 8 3" xfId="46198"/>
    <cellStyle name="Note 11 2 6 8 4" xfId="46199"/>
    <cellStyle name="Note 11 2 6 8 5" xfId="46200"/>
    <cellStyle name="Note 11 2 6 8 6" xfId="46201"/>
    <cellStyle name="Note 11 2 6 8 7" xfId="46202"/>
    <cellStyle name="Note 11 2 6 8 8" xfId="46203"/>
    <cellStyle name="Note 11 2 6 9" xfId="46204"/>
    <cellStyle name="Note 11 2 6 9 2" xfId="46205"/>
    <cellStyle name="Note 11 2 6 9 2 2" xfId="46206"/>
    <cellStyle name="Note 11 2 6 9 2 3" xfId="46207"/>
    <cellStyle name="Note 11 2 6 9 2 4" xfId="46208"/>
    <cellStyle name="Note 11 2 6 9 2 5" xfId="46209"/>
    <cellStyle name="Note 11 2 6 9 2 6" xfId="46210"/>
    <cellStyle name="Note 11 2 6 9 3" xfId="46211"/>
    <cellStyle name="Note 11 2 6 9 4" xfId="46212"/>
    <cellStyle name="Note 11 2 6 9 5" xfId="46213"/>
    <cellStyle name="Note 11 2 6 9 6" xfId="46214"/>
    <cellStyle name="Note 11 2 6 9 7" xfId="46215"/>
    <cellStyle name="Note 11 2 6 9 8" xfId="46216"/>
    <cellStyle name="Note 11 2 7" xfId="46217"/>
    <cellStyle name="Note 11 2 7 2" xfId="46218"/>
    <cellStyle name="Note 11 2 7 2 2" xfId="46219"/>
    <cellStyle name="Note 11 2 7 2 2 2" xfId="46220"/>
    <cellStyle name="Note 11 2 7 2 2 3" xfId="46221"/>
    <cellStyle name="Note 11 2 7 2 2 4" xfId="46222"/>
    <cellStyle name="Note 11 2 7 2 2 5" xfId="46223"/>
    <cellStyle name="Note 11 2 7 2 3" xfId="46224"/>
    <cellStyle name="Note 11 2 7 2 4" xfId="46225"/>
    <cellStyle name="Note 11 2 7 2 5" xfId="46226"/>
    <cellStyle name="Note 11 2 7 2 6" xfId="46227"/>
    <cellStyle name="Note 11 2 7 2 7" xfId="46228"/>
    <cellStyle name="Note 11 2 7 3" xfId="46229"/>
    <cellStyle name="Note 11 2 7 3 2" xfId="46230"/>
    <cellStyle name="Note 11 2 7 3 3" xfId="46231"/>
    <cellStyle name="Note 11 2 7 3 4" xfId="46232"/>
    <cellStyle name="Note 11 2 7 3 5" xfId="46233"/>
    <cellStyle name="Note 11 2 7 3 6" xfId="46234"/>
    <cellStyle name="Note 11 2 7 4" xfId="46235"/>
    <cellStyle name="Note 11 2 7 5" xfId="46236"/>
    <cellStyle name="Note 11 2 8" xfId="46237"/>
    <cellStyle name="Note 11 2 8 2" xfId="46238"/>
    <cellStyle name="Note 11 2 8 2 2" xfId="46239"/>
    <cellStyle name="Note 11 2 8 2 3" xfId="46240"/>
    <cellStyle name="Note 11 2 8 2 4" xfId="46241"/>
    <cellStyle name="Note 11 2 8 2 5" xfId="46242"/>
    <cellStyle name="Note 11 2 8 2 6" xfId="46243"/>
    <cellStyle name="Note 11 2 8 3" xfId="46244"/>
    <cellStyle name="Note 11 2 8 4" xfId="46245"/>
    <cellStyle name="Note 11 2 8 5" xfId="46246"/>
    <cellStyle name="Note 11 2 8 6" xfId="46247"/>
    <cellStyle name="Note 11 2 8 7" xfId="46248"/>
    <cellStyle name="Note 11 2 8 8" xfId="46249"/>
    <cellStyle name="Note 11 2 9" xfId="46250"/>
    <cellStyle name="Note 11 2 9 2" xfId="46251"/>
    <cellStyle name="Note 11 2 9 2 2" xfId="46252"/>
    <cellStyle name="Note 11 2 9 2 3" xfId="46253"/>
    <cellStyle name="Note 11 2 9 2 4" xfId="46254"/>
    <cellStyle name="Note 11 2 9 2 5" xfId="46255"/>
    <cellStyle name="Note 11 2 9 2 6" xfId="46256"/>
    <cellStyle name="Note 11 2 9 3" xfId="46257"/>
    <cellStyle name="Note 11 2 9 4" xfId="46258"/>
    <cellStyle name="Note 11 2 9 5" xfId="46259"/>
    <cellStyle name="Note 11 2 9 6" xfId="46260"/>
    <cellStyle name="Note 11 2 9 7" xfId="46261"/>
    <cellStyle name="Note 11 2 9 8" xfId="46262"/>
    <cellStyle name="Note 11 3" xfId="46263"/>
    <cellStyle name="Note 11 3 10" xfId="46264"/>
    <cellStyle name="Note 11 3 11" xfId="46265"/>
    <cellStyle name="Note 11 3 2" xfId="46266"/>
    <cellStyle name="Note 11 3 2 2" xfId="46267"/>
    <cellStyle name="Note 11 3 2 2 2" xfId="46268"/>
    <cellStyle name="Note 11 3 2 2 2 2" xfId="46269"/>
    <cellStyle name="Note 11 3 2 2 2 3" xfId="46270"/>
    <cellStyle name="Note 11 3 2 2 2 4" xfId="46271"/>
    <cellStyle name="Note 11 3 2 2 2 5" xfId="46272"/>
    <cellStyle name="Note 11 3 2 2 3" xfId="46273"/>
    <cellStyle name="Note 11 3 2 2 4" xfId="46274"/>
    <cellStyle name="Note 11 3 2 2 5" xfId="46275"/>
    <cellStyle name="Note 11 3 2 2 6" xfId="46276"/>
    <cellStyle name="Note 11 3 2 2 7" xfId="46277"/>
    <cellStyle name="Note 11 3 2 3" xfId="46278"/>
    <cellStyle name="Note 11 3 2 3 2" xfId="46279"/>
    <cellStyle name="Note 11 3 2 3 3" xfId="46280"/>
    <cellStyle name="Note 11 3 2 3 4" xfId="46281"/>
    <cellStyle name="Note 11 3 2 3 5" xfId="46282"/>
    <cellStyle name="Note 11 3 2 3 6" xfId="46283"/>
    <cellStyle name="Note 11 3 2 4" xfId="46284"/>
    <cellStyle name="Note 11 3 2 5" xfId="46285"/>
    <cellStyle name="Note 11 3 3" xfId="46286"/>
    <cellStyle name="Note 11 3 3 2" xfId="46287"/>
    <cellStyle name="Note 11 3 3 2 2" xfId="46288"/>
    <cellStyle name="Note 11 3 3 2 2 2" xfId="46289"/>
    <cellStyle name="Note 11 3 3 2 2 3" xfId="46290"/>
    <cellStyle name="Note 11 3 3 2 2 4" xfId="46291"/>
    <cellStyle name="Note 11 3 3 2 2 5" xfId="46292"/>
    <cellStyle name="Note 11 3 3 2 3" xfId="46293"/>
    <cellStyle name="Note 11 3 3 2 4" xfId="46294"/>
    <cellStyle name="Note 11 3 3 2 5" xfId="46295"/>
    <cellStyle name="Note 11 3 3 2 6" xfId="46296"/>
    <cellStyle name="Note 11 3 3 2 7" xfId="46297"/>
    <cellStyle name="Note 11 3 3 3" xfId="46298"/>
    <cellStyle name="Note 11 3 3 3 2" xfId="46299"/>
    <cellStyle name="Note 11 3 3 3 3" xfId="46300"/>
    <cellStyle name="Note 11 3 3 3 4" xfId="46301"/>
    <cellStyle name="Note 11 3 3 3 5" xfId="46302"/>
    <cellStyle name="Note 11 3 3 3 6" xfId="46303"/>
    <cellStyle name="Note 11 3 3 4" xfId="46304"/>
    <cellStyle name="Note 11 3 3 5" xfId="46305"/>
    <cellStyle name="Note 11 3 4" xfId="46306"/>
    <cellStyle name="Note 11 3 4 2" xfId="46307"/>
    <cellStyle name="Note 11 3 4 2 2" xfId="46308"/>
    <cellStyle name="Note 11 3 4 2 3" xfId="46309"/>
    <cellStyle name="Note 11 3 4 2 4" xfId="46310"/>
    <cellStyle name="Note 11 3 4 2 5" xfId="46311"/>
    <cellStyle name="Note 11 3 4 2 6" xfId="46312"/>
    <cellStyle name="Note 11 3 4 3" xfId="46313"/>
    <cellStyle name="Note 11 3 4 4" xfId="46314"/>
    <cellStyle name="Note 11 3 4 5" xfId="46315"/>
    <cellStyle name="Note 11 3 4 6" xfId="46316"/>
    <cellStyle name="Note 11 3 4 7" xfId="46317"/>
    <cellStyle name="Note 11 3 4 8" xfId="46318"/>
    <cellStyle name="Note 11 3 5" xfId="46319"/>
    <cellStyle name="Note 11 3 5 2" xfId="46320"/>
    <cellStyle name="Note 11 3 5 2 2" xfId="46321"/>
    <cellStyle name="Note 11 3 5 2 3" xfId="46322"/>
    <cellStyle name="Note 11 3 5 2 4" xfId="46323"/>
    <cellStyle name="Note 11 3 5 2 5" xfId="46324"/>
    <cellStyle name="Note 11 3 5 2 6" xfId="46325"/>
    <cellStyle name="Note 11 3 5 3" xfId="46326"/>
    <cellStyle name="Note 11 3 5 4" xfId="46327"/>
    <cellStyle name="Note 11 3 5 5" xfId="46328"/>
    <cellStyle name="Note 11 3 5 6" xfId="46329"/>
    <cellStyle name="Note 11 3 5 7" xfId="46330"/>
    <cellStyle name="Note 11 3 5 8" xfId="46331"/>
    <cellStyle name="Note 11 3 6" xfId="46332"/>
    <cellStyle name="Note 11 3 6 2" xfId="46333"/>
    <cellStyle name="Note 11 3 6 2 2" xfId="46334"/>
    <cellStyle name="Note 11 3 6 2 3" xfId="46335"/>
    <cellStyle name="Note 11 3 6 2 4" xfId="46336"/>
    <cellStyle name="Note 11 3 6 2 5" xfId="46337"/>
    <cellStyle name="Note 11 3 6 2 6" xfId="46338"/>
    <cellStyle name="Note 11 3 6 3" xfId="46339"/>
    <cellStyle name="Note 11 3 6 4" xfId="46340"/>
    <cellStyle name="Note 11 3 6 5" xfId="46341"/>
    <cellStyle name="Note 11 3 6 6" xfId="46342"/>
    <cellStyle name="Note 11 3 6 7" xfId="46343"/>
    <cellStyle name="Note 11 3 6 8" xfId="46344"/>
    <cellStyle name="Note 11 3 7" xfId="46345"/>
    <cellStyle name="Note 11 3 7 2" xfId="46346"/>
    <cellStyle name="Note 11 3 7 2 2" xfId="46347"/>
    <cellStyle name="Note 11 3 7 2 3" xfId="46348"/>
    <cellStyle name="Note 11 3 7 2 4" xfId="46349"/>
    <cellStyle name="Note 11 3 7 2 5" xfId="46350"/>
    <cellStyle name="Note 11 3 7 2 6" xfId="46351"/>
    <cellStyle name="Note 11 3 7 3" xfId="46352"/>
    <cellStyle name="Note 11 3 7 4" xfId="46353"/>
    <cellStyle name="Note 11 3 7 5" xfId="46354"/>
    <cellStyle name="Note 11 3 7 6" xfId="46355"/>
    <cellStyle name="Note 11 3 7 7" xfId="46356"/>
    <cellStyle name="Note 11 3 7 8" xfId="46357"/>
    <cellStyle name="Note 11 3 8" xfId="46358"/>
    <cellStyle name="Note 11 3 8 2" xfId="46359"/>
    <cellStyle name="Note 11 3 8 3" xfId="46360"/>
    <cellStyle name="Note 11 3 8 4" xfId="46361"/>
    <cellStyle name="Note 11 3 8 5" xfId="46362"/>
    <cellStyle name="Note 11 3 8 6" xfId="46363"/>
    <cellStyle name="Note 11 3 9" xfId="46364"/>
    <cellStyle name="Note 11 3 9 2" xfId="46365"/>
    <cellStyle name="Note 11 4" xfId="46366"/>
    <cellStyle name="Note 11 4 10" xfId="46367"/>
    <cellStyle name="Note 11 4 10 2" xfId="46368"/>
    <cellStyle name="Note 11 4 10 2 2" xfId="46369"/>
    <cellStyle name="Note 11 4 10 2 3" xfId="46370"/>
    <cellStyle name="Note 11 4 10 2 4" xfId="46371"/>
    <cellStyle name="Note 11 4 10 2 5" xfId="46372"/>
    <cellStyle name="Note 11 4 10 3" xfId="46373"/>
    <cellStyle name="Note 11 4 10 4" xfId="46374"/>
    <cellStyle name="Note 11 4 10 5" xfId="46375"/>
    <cellStyle name="Note 11 4 10 6" xfId="46376"/>
    <cellStyle name="Note 11 4 10 7" xfId="46377"/>
    <cellStyle name="Note 11 4 11" xfId="46378"/>
    <cellStyle name="Note 11 4 11 2" xfId="46379"/>
    <cellStyle name="Note 11 4 11 3" xfId="46380"/>
    <cellStyle name="Note 11 4 11 4" xfId="46381"/>
    <cellStyle name="Note 11 4 11 5" xfId="46382"/>
    <cellStyle name="Note 11 4 12" xfId="46383"/>
    <cellStyle name="Note 11 4 13" xfId="46384"/>
    <cellStyle name="Note 11 4 2" xfId="46385"/>
    <cellStyle name="Note 11 4 2 2" xfId="46386"/>
    <cellStyle name="Note 11 4 2 2 2" xfId="46387"/>
    <cellStyle name="Note 11 4 2 2 2 2" xfId="46388"/>
    <cellStyle name="Note 11 4 2 2 2 3" xfId="46389"/>
    <cellStyle name="Note 11 4 2 2 2 4" xfId="46390"/>
    <cellStyle name="Note 11 4 2 2 2 5" xfId="46391"/>
    <cellStyle name="Note 11 4 2 2 3" xfId="46392"/>
    <cellStyle name="Note 11 4 2 2 4" xfId="46393"/>
    <cellStyle name="Note 11 4 2 2 5" xfId="46394"/>
    <cellStyle name="Note 11 4 2 2 6" xfId="46395"/>
    <cellStyle name="Note 11 4 2 2 7" xfId="46396"/>
    <cellStyle name="Note 11 4 2 3" xfId="46397"/>
    <cellStyle name="Note 11 4 2 3 2" xfId="46398"/>
    <cellStyle name="Note 11 4 2 3 3" xfId="46399"/>
    <cellStyle name="Note 11 4 2 3 4" xfId="46400"/>
    <cellStyle name="Note 11 4 2 3 5" xfId="46401"/>
    <cellStyle name="Note 11 4 2 3 6" xfId="46402"/>
    <cellStyle name="Note 11 4 2 4" xfId="46403"/>
    <cellStyle name="Note 11 4 2 5" xfId="46404"/>
    <cellStyle name="Note 11 4 3" xfId="46405"/>
    <cellStyle name="Note 11 4 3 2" xfId="46406"/>
    <cellStyle name="Note 11 4 3 2 2" xfId="46407"/>
    <cellStyle name="Note 11 4 3 2 3" xfId="46408"/>
    <cellStyle name="Note 11 4 3 2 4" xfId="46409"/>
    <cellStyle name="Note 11 4 3 2 5" xfId="46410"/>
    <cellStyle name="Note 11 4 3 2 6" xfId="46411"/>
    <cellStyle name="Note 11 4 3 3" xfId="46412"/>
    <cellStyle name="Note 11 4 3 4" xfId="46413"/>
    <cellStyle name="Note 11 4 3 5" xfId="46414"/>
    <cellStyle name="Note 11 4 3 6" xfId="46415"/>
    <cellStyle name="Note 11 4 3 7" xfId="46416"/>
    <cellStyle name="Note 11 4 3 8" xfId="46417"/>
    <cellStyle name="Note 11 4 4" xfId="46418"/>
    <cellStyle name="Note 11 4 4 2" xfId="46419"/>
    <cellStyle name="Note 11 4 4 2 2" xfId="46420"/>
    <cellStyle name="Note 11 4 4 2 3" xfId="46421"/>
    <cellStyle name="Note 11 4 4 2 4" xfId="46422"/>
    <cellStyle name="Note 11 4 4 2 5" xfId="46423"/>
    <cellStyle name="Note 11 4 4 2 6" xfId="46424"/>
    <cellStyle name="Note 11 4 4 3" xfId="46425"/>
    <cellStyle name="Note 11 4 4 4" xfId="46426"/>
    <cellStyle name="Note 11 4 4 5" xfId="46427"/>
    <cellStyle name="Note 11 4 4 6" xfId="46428"/>
    <cellStyle name="Note 11 4 4 7" xfId="46429"/>
    <cellStyle name="Note 11 4 4 8" xfId="46430"/>
    <cellStyle name="Note 11 4 5" xfId="46431"/>
    <cellStyle name="Note 11 4 5 2" xfId="46432"/>
    <cellStyle name="Note 11 4 5 2 2" xfId="46433"/>
    <cellStyle name="Note 11 4 5 2 3" xfId="46434"/>
    <cellStyle name="Note 11 4 5 2 4" xfId="46435"/>
    <cellStyle name="Note 11 4 5 2 5" xfId="46436"/>
    <cellStyle name="Note 11 4 5 2 6" xfId="46437"/>
    <cellStyle name="Note 11 4 5 3" xfId="46438"/>
    <cellStyle name="Note 11 4 5 4" xfId="46439"/>
    <cellStyle name="Note 11 4 5 5" xfId="46440"/>
    <cellStyle name="Note 11 4 5 6" xfId="46441"/>
    <cellStyle name="Note 11 4 5 7" xfId="46442"/>
    <cellStyle name="Note 11 4 5 8" xfId="46443"/>
    <cellStyle name="Note 11 4 6" xfId="46444"/>
    <cellStyle name="Note 11 4 6 2" xfId="46445"/>
    <cellStyle name="Note 11 4 6 2 2" xfId="46446"/>
    <cellStyle name="Note 11 4 6 2 3" xfId="46447"/>
    <cellStyle name="Note 11 4 6 2 4" xfId="46448"/>
    <cellStyle name="Note 11 4 6 2 5" xfId="46449"/>
    <cellStyle name="Note 11 4 6 2 6" xfId="46450"/>
    <cellStyle name="Note 11 4 6 3" xfId="46451"/>
    <cellStyle name="Note 11 4 6 4" xfId="46452"/>
    <cellStyle name="Note 11 4 6 5" xfId="46453"/>
    <cellStyle name="Note 11 4 6 6" xfId="46454"/>
    <cellStyle name="Note 11 4 6 7" xfId="46455"/>
    <cellStyle name="Note 11 4 6 8" xfId="46456"/>
    <cellStyle name="Note 11 4 7" xfId="46457"/>
    <cellStyle name="Note 11 4 7 2" xfId="46458"/>
    <cellStyle name="Note 11 4 7 2 2" xfId="46459"/>
    <cellStyle name="Note 11 4 7 2 3" xfId="46460"/>
    <cellStyle name="Note 11 4 7 2 4" xfId="46461"/>
    <cellStyle name="Note 11 4 7 2 5" xfId="46462"/>
    <cellStyle name="Note 11 4 7 2 6" xfId="46463"/>
    <cellStyle name="Note 11 4 7 3" xfId="46464"/>
    <cellStyle name="Note 11 4 7 4" xfId="46465"/>
    <cellStyle name="Note 11 4 7 5" xfId="46466"/>
    <cellStyle name="Note 11 4 7 6" xfId="46467"/>
    <cellStyle name="Note 11 4 7 7" xfId="46468"/>
    <cellStyle name="Note 11 4 7 8" xfId="46469"/>
    <cellStyle name="Note 11 4 8" xfId="46470"/>
    <cellStyle name="Note 11 4 8 2" xfId="46471"/>
    <cellStyle name="Note 11 4 8 2 2" xfId="46472"/>
    <cellStyle name="Note 11 4 8 2 3" xfId="46473"/>
    <cellStyle name="Note 11 4 8 2 4" xfId="46474"/>
    <cellStyle name="Note 11 4 8 2 5" xfId="46475"/>
    <cellStyle name="Note 11 4 8 2 6" xfId="46476"/>
    <cellStyle name="Note 11 4 8 3" xfId="46477"/>
    <cellStyle name="Note 11 4 8 4" xfId="46478"/>
    <cellStyle name="Note 11 4 8 5" xfId="46479"/>
    <cellStyle name="Note 11 4 8 6" xfId="46480"/>
    <cellStyle name="Note 11 4 8 7" xfId="46481"/>
    <cellStyle name="Note 11 4 8 8" xfId="46482"/>
    <cellStyle name="Note 11 4 9" xfId="46483"/>
    <cellStyle name="Note 11 4 9 2" xfId="46484"/>
    <cellStyle name="Note 11 4 9 2 2" xfId="46485"/>
    <cellStyle name="Note 11 4 9 2 3" xfId="46486"/>
    <cellStyle name="Note 11 4 9 2 4" xfId="46487"/>
    <cellStyle name="Note 11 4 9 2 5" xfId="46488"/>
    <cellStyle name="Note 11 4 9 2 6" xfId="46489"/>
    <cellStyle name="Note 11 4 9 3" xfId="46490"/>
    <cellStyle name="Note 11 4 9 4" xfId="46491"/>
    <cellStyle name="Note 11 4 9 5" xfId="46492"/>
    <cellStyle name="Note 11 4 9 6" xfId="46493"/>
    <cellStyle name="Note 11 4 9 7" xfId="46494"/>
    <cellStyle name="Note 11 4 9 8" xfId="46495"/>
    <cellStyle name="Note 11 5" xfId="46496"/>
    <cellStyle name="Note 11 5 10" xfId="46497"/>
    <cellStyle name="Note 11 5 10 2" xfId="46498"/>
    <cellStyle name="Note 11 5 10 2 2" xfId="46499"/>
    <cellStyle name="Note 11 5 10 2 3" xfId="46500"/>
    <cellStyle name="Note 11 5 10 2 4" xfId="46501"/>
    <cellStyle name="Note 11 5 10 2 5" xfId="46502"/>
    <cellStyle name="Note 11 5 10 3" xfId="46503"/>
    <cellStyle name="Note 11 5 10 4" xfId="46504"/>
    <cellStyle name="Note 11 5 10 5" xfId="46505"/>
    <cellStyle name="Note 11 5 10 6" xfId="46506"/>
    <cellStyle name="Note 11 5 10 7" xfId="46507"/>
    <cellStyle name="Note 11 5 11" xfId="46508"/>
    <cellStyle name="Note 11 5 11 2" xfId="46509"/>
    <cellStyle name="Note 11 5 11 3" xfId="46510"/>
    <cellStyle name="Note 11 5 11 4" xfId="46511"/>
    <cellStyle name="Note 11 5 11 5" xfId="46512"/>
    <cellStyle name="Note 11 5 12" xfId="46513"/>
    <cellStyle name="Note 11 5 13" xfId="46514"/>
    <cellStyle name="Note 11 5 2" xfId="46515"/>
    <cellStyle name="Note 11 5 2 2" xfId="46516"/>
    <cellStyle name="Note 11 5 2 2 2" xfId="46517"/>
    <cellStyle name="Note 11 5 2 2 2 2" xfId="46518"/>
    <cellStyle name="Note 11 5 2 2 2 3" xfId="46519"/>
    <cellStyle name="Note 11 5 2 2 2 4" xfId="46520"/>
    <cellStyle name="Note 11 5 2 2 2 5" xfId="46521"/>
    <cellStyle name="Note 11 5 2 2 3" xfId="46522"/>
    <cellStyle name="Note 11 5 2 2 4" xfId="46523"/>
    <cellStyle name="Note 11 5 2 2 5" xfId="46524"/>
    <cellStyle name="Note 11 5 2 2 6" xfId="46525"/>
    <cellStyle name="Note 11 5 2 2 7" xfId="46526"/>
    <cellStyle name="Note 11 5 2 3" xfId="46527"/>
    <cellStyle name="Note 11 5 2 3 2" xfId="46528"/>
    <cellStyle name="Note 11 5 2 3 3" xfId="46529"/>
    <cellStyle name="Note 11 5 2 3 4" xfId="46530"/>
    <cellStyle name="Note 11 5 2 3 5" xfId="46531"/>
    <cellStyle name="Note 11 5 2 3 6" xfId="46532"/>
    <cellStyle name="Note 11 5 2 4" xfId="46533"/>
    <cellStyle name="Note 11 5 2 5" xfId="46534"/>
    <cellStyle name="Note 11 5 3" xfId="46535"/>
    <cellStyle name="Note 11 5 3 2" xfId="46536"/>
    <cellStyle name="Note 11 5 3 2 2" xfId="46537"/>
    <cellStyle name="Note 11 5 3 2 3" xfId="46538"/>
    <cellStyle name="Note 11 5 3 2 4" xfId="46539"/>
    <cellStyle name="Note 11 5 3 2 5" xfId="46540"/>
    <cellStyle name="Note 11 5 3 2 6" xfId="46541"/>
    <cellStyle name="Note 11 5 3 3" xfId="46542"/>
    <cellStyle name="Note 11 5 3 4" xfId="46543"/>
    <cellStyle name="Note 11 5 3 5" xfId="46544"/>
    <cellStyle name="Note 11 5 3 6" xfId="46545"/>
    <cellStyle name="Note 11 5 3 7" xfId="46546"/>
    <cellStyle name="Note 11 5 3 8" xfId="46547"/>
    <cellStyle name="Note 11 5 4" xfId="46548"/>
    <cellStyle name="Note 11 5 4 2" xfId="46549"/>
    <cellStyle name="Note 11 5 4 2 2" xfId="46550"/>
    <cellStyle name="Note 11 5 4 2 3" xfId="46551"/>
    <cellStyle name="Note 11 5 4 2 4" xfId="46552"/>
    <cellStyle name="Note 11 5 4 2 5" xfId="46553"/>
    <cellStyle name="Note 11 5 4 2 6" xfId="46554"/>
    <cellStyle name="Note 11 5 4 3" xfId="46555"/>
    <cellStyle name="Note 11 5 4 4" xfId="46556"/>
    <cellStyle name="Note 11 5 4 5" xfId="46557"/>
    <cellStyle name="Note 11 5 4 6" xfId="46558"/>
    <cellStyle name="Note 11 5 4 7" xfId="46559"/>
    <cellStyle name="Note 11 5 4 8" xfId="46560"/>
    <cellStyle name="Note 11 5 5" xfId="46561"/>
    <cellStyle name="Note 11 5 5 2" xfId="46562"/>
    <cellStyle name="Note 11 5 5 2 2" xfId="46563"/>
    <cellStyle name="Note 11 5 5 2 3" xfId="46564"/>
    <cellStyle name="Note 11 5 5 2 4" xfId="46565"/>
    <cellStyle name="Note 11 5 5 2 5" xfId="46566"/>
    <cellStyle name="Note 11 5 5 2 6" xfId="46567"/>
    <cellStyle name="Note 11 5 5 3" xfId="46568"/>
    <cellStyle name="Note 11 5 5 4" xfId="46569"/>
    <cellStyle name="Note 11 5 5 5" xfId="46570"/>
    <cellStyle name="Note 11 5 5 6" xfId="46571"/>
    <cellStyle name="Note 11 5 5 7" xfId="46572"/>
    <cellStyle name="Note 11 5 5 8" xfId="46573"/>
    <cellStyle name="Note 11 5 6" xfId="46574"/>
    <cellStyle name="Note 11 5 6 2" xfId="46575"/>
    <cellStyle name="Note 11 5 6 2 2" xfId="46576"/>
    <cellStyle name="Note 11 5 6 2 3" xfId="46577"/>
    <cellStyle name="Note 11 5 6 2 4" xfId="46578"/>
    <cellStyle name="Note 11 5 6 2 5" xfId="46579"/>
    <cellStyle name="Note 11 5 6 2 6" xfId="46580"/>
    <cellStyle name="Note 11 5 6 3" xfId="46581"/>
    <cellStyle name="Note 11 5 6 4" xfId="46582"/>
    <cellStyle name="Note 11 5 6 5" xfId="46583"/>
    <cellStyle name="Note 11 5 6 6" xfId="46584"/>
    <cellStyle name="Note 11 5 6 7" xfId="46585"/>
    <cellStyle name="Note 11 5 6 8" xfId="46586"/>
    <cellStyle name="Note 11 5 7" xfId="46587"/>
    <cellStyle name="Note 11 5 7 2" xfId="46588"/>
    <cellStyle name="Note 11 5 7 2 2" xfId="46589"/>
    <cellStyle name="Note 11 5 7 2 3" xfId="46590"/>
    <cellStyle name="Note 11 5 7 2 4" xfId="46591"/>
    <cellStyle name="Note 11 5 7 2 5" xfId="46592"/>
    <cellStyle name="Note 11 5 7 2 6" xfId="46593"/>
    <cellStyle name="Note 11 5 7 3" xfId="46594"/>
    <cellStyle name="Note 11 5 7 4" xfId="46595"/>
    <cellStyle name="Note 11 5 7 5" xfId="46596"/>
    <cellStyle name="Note 11 5 7 6" xfId="46597"/>
    <cellStyle name="Note 11 5 7 7" xfId="46598"/>
    <cellStyle name="Note 11 5 7 8" xfId="46599"/>
    <cellStyle name="Note 11 5 8" xfId="46600"/>
    <cellStyle name="Note 11 5 8 2" xfId="46601"/>
    <cellStyle name="Note 11 5 8 2 2" xfId="46602"/>
    <cellStyle name="Note 11 5 8 2 3" xfId="46603"/>
    <cellStyle name="Note 11 5 8 2 4" xfId="46604"/>
    <cellStyle name="Note 11 5 8 2 5" xfId="46605"/>
    <cellStyle name="Note 11 5 8 2 6" xfId="46606"/>
    <cellStyle name="Note 11 5 8 3" xfId="46607"/>
    <cellStyle name="Note 11 5 8 4" xfId="46608"/>
    <cellStyle name="Note 11 5 8 5" xfId="46609"/>
    <cellStyle name="Note 11 5 8 6" xfId="46610"/>
    <cellStyle name="Note 11 5 8 7" xfId="46611"/>
    <cellStyle name="Note 11 5 8 8" xfId="46612"/>
    <cellStyle name="Note 11 5 9" xfId="46613"/>
    <cellStyle name="Note 11 5 9 2" xfId="46614"/>
    <cellStyle name="Note 11 5 9 2 2" xfId="46615"/>
    <cellStyle name="Note 11 5 9 2 3" xfId="46616"/>
    <cellStyle name="Note 11 5 9 2 4" xfId="46617"/>
    <cellStyle name="Note 11 5 9 2 5" xfId="46618"/>
    <cellStyle name="Note 11 5 9 2 6" xfId="46619"/>
    <cellStyle name="Note 11 5 9 3" xfId="46620"/>
    <cellStyle name="Note 11 5 9 4" xfId="46621"/>
    <cellStyle name="Note 11 5 9 5" xfId="46622"/>
    <cellStyle name="Note 11 5 9 6" xfId="46623"/>
    <cellStyle name="Note 11 5 9 7" xfId="46624"/>
    <cellStyle name="Note 11 5 9 8" xfId="46625"/>
    <cellStyle name="Note 11 6" xfId="46626"/>
    <cellStyle name="Note 11 6 10" xfId="46627"/>
    <cellStyle name="Note 11 6 10 2" xfId="46628"/>
    <cellStyle name="Note 11 6 10 2 2" xfId="46629"/>
    <cellStyle name="Note 11 6 10 2 3" xfId="46630"/>
    <cellStyle name="Note 11 6 10 2 4" xfId="46631"/>
    <cellStyle name="Note 11 6 10 2 5" xfId="46632"/>
    <cellStyle name="Note 11 6 10 3" xfId="46633"/>
    <cellStyle name="Note 11 6 10 4" xfId="46634"/>
    <cellStyle name="Note 11 6 10 5" xfId="46635"/>
    <cellStyle name="Note 11 6 10 6" xfId="46636"/>
    <cellStyle name="Note 11 6 10 7" xfId="46637"/>
    <cellStyle name="Note 11 6 11" xfId="46638"/>
    <cellStyle name="Note 11 6 11 2" xfId="46639"/>
    <cellStyle name="Note 11 6 11 3" xfId="46640"/>
    <cellStyle name="Note 11 6 11 4" xfId="46641"/>
    <cellStyle name="Note 11 6 11 5" xfId="46642"/>
    <cellStyle name="Note 11 6 12" xfId="46643"/>
    <cellStyle name="Note 11 6 13" xfId="46644"/>
    <cellStyle name="Note 11 6 2" xfId="46645"/>
    <cellStyle name="Note 11 6 2 2" xfId="46646"/>
    <cellStyle name="Note 11 6 2 2 2" xfId="46647"/>
    <cellStyle name="Note 11 6 2 2 2 2" xfId="46648"/>
    <cellStyle name="Note 11 6 2 2 2 3" xfId="46649"/>
    <cellStyle name="Note 11 6 2 2 2 4" xfId="46650"/>
    <cellStyle name="Note 11 6 2 2 2 5" xfId="46651"/>
    <cellStyle name="Note 11 6 2 2 3" xfId="46652"/>
    <cellStyle name="Note 11 6 2 2 4" xfId="46653"/>
    <cellStyle name="Note 11 6 2 2 5" xfId="46654"/>
    <cellStyle name="Note 11 6 2 2 6" xfId="46655"/>
    <cellStyle name="Note 11 6 2 2 7" xfId="46656"/>
    <cellStyle name="Note 11 6 2 3" xfId="46657"/>
    <cellStyle name="Note 11 6 2 3 2" xfId="46658"/>
    <cellStyle name="Note 11 6 2 3 3" xfId="46659"/>
    <cellStyle name="Note 11 6 2 3 4" xfId="46660"/>
    <cellStyle name="Note 11 6 2 3 5" xfId="46661"/>
    <cellStyle name="Note 11 6 2 3 6" xfId="46662"/>
    <cellStyle name="Note 11 6 2 4" xfId="46663"/>
    <cellStyle name="Note 11 6 2 5" xfId="46664"/>
    <cellStyle name="Note 11 6 3" xfId="46665"/>
    <cellStyle name="Note 11 6 3 2" xfId="46666"/>
    <cellStyle name="Note 11 6 3 2 2" xfId="46667"/>
    <cellStyle name="Note 11 6 3 2 3" xfId="46668"/>
    <cellStyle name="Note 11 6 3 2 4" xfId="46669"/>
    <cellStyle name="Note 11 6 3 2 5" xfId="46670"/>
    <cellStyle name="Note 11 6 3 2 6" xfId="46671"/>
    <cellStyle name="Note 11 6 3 3" xfId="46672"/>
    <cellStyle name="Note 11 6 3 4" xfId="46673"/>
    <cellStyle name="Note 11 6 3 5" xfId="46674"/>
    <cellStyle name="Note 11 6 3 6" xfId="46675"/>
    <cellStyle name="Note 11 6 3 7" xfId="46676"/>
    <cellStyle name="Note 11 6 3 8" xfId="46677"/>
    <cellStyle name="Note 11 6 4" xfId="46678"/>
    <cellStyle name="Note 11 6 4 2" xfId="46679"/>
    <cellStyle name="Note 11 6 4 2 2" xfId="46680"/>
    <cellStyle name="Note 11 6 4 2 3" xfId="46681"/>
    <cellStyle name="Note 11 6 4 2 4" xfId="46682"/>
    <cellStyle name="Note 11 6 4 2 5" xfId="46683"/>
    <cellStyle name="Note 11 6 4 2 6" xfId="46684"/>
    <cellStyle name="Note 11 6 4 3" xfId="46685"/>
    <cellStyle name="Note 11 6 4 4" xfId="46686"/>
    <cellStyle name="Note 11 6 4 5" xfId="46687"/>
    <cellStyle name="Note 11 6 4 6" xfId="46688"/>
    <cellStyle name="Note 11 6 4 7" xfId="46689"/>
    <cellStyle name="Note 11 6 4 8" xfId="46690"/>
    <cellStyle name="Note 11 6 5" xfId="46691"/>
    <cellStyle name="Note 11 6 5 2" xfId="46692"/>
    <cellStyle name="Note 11 6 5 2 2" xfId="46693"/>
    <cellStyle name="Note 11 6 5 2 3" xfId="46694"/>
    <cellStyle name="Note 11 6 5 2 4" xfId="46695"/>
    <cellStyle name="Note 11 6 5 2 5" xfId="46696"/>
    <cellStyle name="Note 11 6 5 2 6" xfId="46697"/>
    <cellStyle name="Note 11 6 5 3" xfId="46698"/>
    <cellStyle name="Note 11 6 5 4" xfId="46699"/>
    <cellStyle name="Note 11 6 5 5" xfId="46700"/>
    <cellStyle name="Note 11 6 5 6" xfId="46701"/>
    <cellStyle name="Note 11 6 5 7" xfId="46702"/>
    <cellStyle name="Note 11 6 5 8" xfId="46703"/>
    <cellStyle name="Note 11 6 6" xfId="46704"/>
    <cellStyle name="Note 11 6 6 2" xfId="46705"/>
    <cellStyle name="Note 11 6 6 2 2" xfId="46706"/>
    <cellStyle name="Note 11 6 6 2 3" xfId="46707"/>
    <cellStyle name="Note 11 6 6 2 4" xfId="46708"/>
    <cellStyle name="Note 11 6 6 2 5" xfId="46709"/>
    <cellStyle name="Note 11 6 6 2 6" xfId="46710"/>
    <cellStyle name="Note 11 6 6 3" xfId="46711"/>
    <cellStyle name="Note 11 6 6 4" xfId="46712"/>
    <cellStyle name="Note 11 6 6 5" xfId="46713"/>
    <cellStyle name="Note 11 6 6 6" xfId="46714"/>
    <cellStyle name="Note 11 6 6 7" xfId="46715"/>
    <cellStyle name="Note 11 6 6 8" xfId="46716"/>
    <cellStyle name="Note 11 6 7" xfId="46717"/>
    <cellStyle name="Note 11 6 7 2" xfId="46718"/>
    <cellStyle name="Note 11 6 7 2 2" xfId="46719"/>
    <cellStyle name="Note 11 6 7 2 3" xfId="46720"/>
    <cellStyle name="Note 11 6 7 2 4" xfId="46721"/>
    <cellStyle name="Note 11 6 7 2 5" xfId="46722"/>
    <cellStyle name="Note 11 6 7 2 6" xfId="46723"/>
    <cellStyle name="Note 11 6 7 3" xfId="46724"/>
    <cellStyle name="Note 11 6 7 4" xfId="46725"/>
    <cellStyle name="Note 11 6 7 5" xfId="46726"/>
    <cellStyle name="Note 11 6 7 6" xfId="46727"/>
    <cellStyle name="Note 11 6 7 7" xfId="46728"/>
    <cellStyle name="Note 11 6 7 8" xfId="46729"/>
    <cellStyle name="Note 11 6 8" xfId="46730"/>
    <cellStyle name="Note 11 6 8 2" xfId="46731"/>
    <cellStyle name="Note 11 6 8 2 2" xfId="46732"/>
    <cellStyle name="Note 11 6 8 2 3" xfId="46733"/>
    <cellStyle name="Note 11 6 8 2 4" xfId="46734"/>
    <cellStyle name="Note 11 6 8 2 5" xfId="46735"/>
    <cellStyle name="Note 11 6 8 2 6" xfId="46736"/>
    <cellStyle name="Note 11 6 8 3" xfId="46737"/>
    <cellStyle name="Note 11 6 8 4" xfId="46738"/>
    <cellStyle name="Note 11 6 8 5" xfId="46739"/>
    <cellStyle name="Note 11 6 8 6" xfId="46740"/>
    <cellStyle name="Note 11 6 8 7" xfId="46741"/>
    <cellStyle name="Note 11 6 8 8" xfId="46742"/>
    <cellStyle name="Note 11 6 9" xfId="46743"/>
    <cellStyle name="Note 11 6 9 2" xfId="46744"/>
    <cellStyle name="Note 11 6 9 2 2" xfId="46745"/>
    <cellStyle name="Note 11 6 9 2 3" xfId="46746"/>
    <cellStyle name="Note 11 6 9 2 4" xfId="46747"/>
    <cellStyle name="Note 11 6 9 2 5" xfId="46748"/>
    <cellStyle name="Note 11 6 9 2 6" xfId="46749"/>
    <cellStyle name="Note 11 6 9 3" xfId="46750"/>
    <cellStyle name="Note 11 6 9 4" xfId="46751"/>
    <cellStyle name="Note 11 6 9 5" xfId="46752"/>
    <cellStyle name="Note 11 6 9 6" xfId="46753"/>
    <cellStyle name="Note 11 6 9 7" xfId="46754"/>
    <cellStyle name="Note 11 6 9 8" xfId="46755"/>
    <cellStyle name="Note 11 7" xfId="46756"/>
    <cellStyle name="Note 11 7 10" xfId="46757"/>
    <cellStyle name="Note 11 7 10 2" xfId="46758"/>
    <cellStyle name="Note 11 7 10 2 2" xfId="46759"/>
    <cellStyle name="Note 11 7 10 2 3" xfId="46760"/>
    <cellStyle name="Note 11 7 10 2 4" xfId="46761"/>
    <cellStyle name="Note 11 7 10 2 5" xfId="46762"/>
    <cellStyle name="Note 11 7 10 3" xfId="46763"/>
    <cellStyle name="Note 11 7 10 4" xfId="46764"/>
    <cellStyle name="Note 11 7 10 5" xfId="46765"/>
    <cellStyle name="Note 11 7 10 6" xfId="46766"/>
    <cellStyle name="Note 11 7 10 7" xfId="46767"/>
    <cellStyle name="Note 11 7 11" xfId="46768"/>
    <cellStyle name="Note 11 7 11 2" xfId="46769"/>
    <cellStyle name="Note 11 7 11 3" xfId="46770"/>
    <cellStyle name="Note 11 7 11 4" xfId="46771"/>
    <cellStyle name="Note 11 7 11 5" xfId="46772"/>
    <cellStyle name="Note 11 7 12" xfId="46773"/>
    <cellStyle name="Note 11 7 13" xfId="46774"/>
    <cellStyle name="Note 11 7 2" xfId="46775"/>
    <cellStyle name="Note 11 7 2 2" xfId="46776"/>
    <cellStyle name="Note 11 7 2 2 2" xfId="46777"/>
    <cellStyle name="Note 11 7 2 2 2 2" xfId="46778"/>
    <cellStyle name="Note 11 7 2 2 2 3" xfId="46779"/>
    <cellStyle name="Note 11 7 2 2 2 4" xfId="46780"/>
    <cellStyle name="Note 11 7 2 2 2 5" xfId="46781"/>
    <cellStyle name="Note 11 7 2 2 3" xfId="46782"/>
    <cellStyle name="Note 11 7 2 2 4" xfId="46783"/>
    <cellStyle name="Note 11 7 2 2 5" xfId="46784"/>
    <cellStyle name="Note 11 7 2 2 6" xfId="46785"/>
    <cellStyle name="Note 11 7 2 2 7" xfId="46786"/>
    <cellStyle name="Note 11 7 2 3" xfId="46787"/>
    <cellStyle name="Note 11 7 2 3 2" xfId="46788"/>
    <cellStyle name="Note 11 7 2 3 3" xfId="46789"/>
    <cellStyle name="Note 11 7 2 3 4" xfId="46790"/>
    <cellStyle name="Note 11 7 2 3 5" xfId="46791"/>
    <cellStyle name="Note 11 7 2 3 6" xfId="46792"/>
    <cellStyle name="Note 11 7 2 4" xfId="46793"/>
    <cellStyle name="Note 11 7 2 5" xfId="46794"/>
    <cellStyle name="Note 11 7 3" xfId="46795"/>
    <cellStyle name="Note 11 7 3 2" xfId="46796"/>
    <cellStyle name="Note 11 7 3 2 2" xfId="46797"/>
    <cellStyle name="Note 11 7 3 2 3" xfId="46798"/>
    <cellStyle name="Note 11 7 3 2 4" xfId="46799"/>
    <cellStyle name="Note 11 7 3 2 5" xfId="46800"/>
    <cellStyle name="Note 11 7 3 2 6" xfId="46801"/>
    <cellStyle name="Note 11 7 3 3" xfId="46802"/>
    <cellStyle name="Note 11 7 3 4" xfId="46803"/>
    <cellStyle name="Note 11 7 3 5" xfId="46804"/>
    <cellStyle name="Note 11 7 3 6" xfId="46805"/>
    <cellStyle name="Note 11 7 3 7" xfId="46806"/>
    <cellStyle name="Note 11 7 3 8" xfId="46807"/>
    <cellStyle name="Note 11 7 4" xfId="46808"/>
    <cellStyle name="Note 11 7 4 2" xfId="46809"/>
    <cellStyle name="Note 11 7 4 2 2" xfId="46810"/>
    <cellStyle name="Note 11 7 4 2 3" xfId="46811"/>
    <cellStyle name="Note 11 7 4 2 4" xfId="46812"/>
    <cellStyle name="Note 11 7 4 2 5" xfId="46813"/>
    <cellStyle name="Note 11 7 4 2 6" xfId="46814"/>
    <cellStyle name="Note 11 7 4 3" xfId="46815"/>
    <cellStyle name="Note 11 7 4 4" xfId="46816"/>
    <cellStyle name="Note 11 7 4 5" xfId="46817"/>
    <cellStyle name="Note 11 7 4 6" xfId="46818"/>
    <cellStyle name="Note 11 7 4 7" xfId="46819"/>
    <cellStyle name="Note 11 7 4 8" xfId="46820"/>
    <cellStyle name="Note 11 7 5" xfId="46821"/>
    <cellStyle name="Note 11 7 5 2" xfId="46822"/>
    <cellStyle name="Note 11 7 5 2 2" xfId="46823"/>
    <cellStyle name="Note 11 7 5 2 3" xfId="46824"/>
    <cellStyle name="Note 11 7 5 2 4" xfId="46825"/>
    <cellStyle name="Note 11 7 5 2 5" xfId="46826"/>
    <cellStyle name="Note 11 7 5 2 6" xfId="46827"/>
    <cellStyle name="Note 11 7 5 3" xfId="46828"/>
    <cellStyle name="Note 11 7 5 4" xfId="46829"/>
    <cellStyle name="Note 11 7 5 5" xfId="46830"/>
    <cellStyle name="Note 11 7 5 6" xfId="46831"/>
    <cellStyle name="Note 11 7 5 7" xfId="46832"/>
    <cellStyle name="Note 11 7 5 8" xfId="46833"/>
    <cellStyle name="Note 11 7 6" xfId="46834"/>
    <cellStyle name="Note 11 7 6 2" xfId="46835"/>
    <cellStyle name="Note 11 7 6 2 2" xfId="46836"/>
    <cellStyle name="Note 11 7 6 2 3" xfId="46837"/>
    <cellStyle name="Note 11 7 6 2 4" xfId="46838"/>
    <cellStyle name="Note 11 7 6 2 5" xfId="46839"/>
    <cellStyle name="Note 11 7 6 2 6" xfId="46840"/>
    <cellStyle name="Note 11 7 6 3" xfId="46841"/>
    <cellStyle name="Note 11 7 6 4" xfId="46842"/>
    <cellStyle name="Note 11 7 6 5" xfId="46843"/>
    <cellStyle name="Note 11 7 6 6" xfId="46844"/>
    <cellStyle name="Note 11 7 6 7" xfId="46845"/>
    <cellStyle name="Note 11 7 6 8" xfId="46846"/>
    <cellStyle name="Note 11 7 7" xfId="46847"/>
    <cellStyle name="Note 11 7 7 2" xfId="46848"/>
    <cellStyle name="Note 11 7 7 2 2" xfId="46849"/>
    <cellStyle name="Note 11 7 7 2 3" xfId="46850"/>
    <cellStyle name="Note 11 7 7 2 4" xfId="46851"/>
    <cellStyle name="Note 11 7 7 2 5" xfId="46852"/>
    <cellStyle name="Note 11 7 7 2 6" xfId="46853"/>
    <cellStyle name="Note 11 7 7 3" xfId="46854"/>
    <cellStyle name="Note 11 7 7 4" xfId="46855"/>
    <cellStyle name="Note 11 7 7 5" xfId="46856"/>
    <cellStyle name="Note 11 7 7 6" xfId="46857"/>
    <cellStyle name="Note 11 7 7 7" xfId="46858"/>
    <cellStyle name="Note 11 7 7 8" xfId="46859"/>
    <cellStyle name="Note 11 7 8" xfId="46860"/>
    <cellStyle name="Note 11 7 8 2" xfId="46861"/>
    <cellStyle name="Note 11 7 8 2 2" xfId="46862"/>
    <cellStyle name="Note 11 7 8 2 3" xfId="46863"/>
    <cellStyle name="Note 11 7 8 2 4" xfId="46864"/>
    <cellStyle name="Note 11 7 8 2 5" xfId="46865"/>
    <cellStyle name="Note 11 7 8 2 6" xfId="46866"/>
    <cellStyle name="Note 11 7 8 3" xfId="46867"/>
    <cellStyle name="Note 11 7 8 4" xfId="46868"/>
    <cellStyle name="Note 11 7 8 5" xfId="46869"/>
    <cellStyle name="Note 11 7 8 6" xfId="46870"/>
    <cellStyle name="Note 11 7 8 7" xfId="46871"/>
    <cellStyle name="Note 11 7 8 8" xfId="46872"/>
    <cellStyle name="Note 11 7 9" xfId="46873"/>
    <cellStyle name="Note 11 7 9 2" xfId="46874"/>
    <cellStyle name="Note 11 7 9 2 2" xfId="46875"/>
    <cellStyle name="Note 11 7 9 2 3" xfId="46876"/>
    <cellStyle name="Note 11 7 9 2 4" xfId="46877"/>
    <cellStyle name="Note 11 7 9 2 5" xfId="46878"/>
    <cellStyle name="Note 11 7 9 2 6" xfId="46879"/>
    <cellStyle name="Note 11 7 9 3" xfId="46880"/>
    <cellStyle name="Note 11 7 9 4" xfId="46881"/>
    <cellStyle name="Note 11 7 9 5" xfId="46882"/>
    <cellStyle name="Note 11 7 9 6" xfId="46883"/>
    <cellStyle name="Note 11 7 9 7" xfId="46884"/>
    <cellStyle name="Note 11 7 9 8" xfId="46885"/>
    <cellStyle name="Note 11 8" xfId="46886"/>
    <cellStyle name="Note 11 8 2" xfId="46887"/>
    <cellStyle name="Note 11 8 2 2" xfId="46888"/>
    <cellStyle name="Note 11 8 2 2 2" xfId="46889"/>
    <cellStyle name="Note 11 8 2 2 3" xfId="46890"/>
    <cellStyle name="Note 11 8 2 2 4" xfId="46891"/>
    <cellStyle name="Note 11 8 2 2 5" xfId="46892"/>
    <cellStyle name="Note 11 8 2 3" xfId="46893"/>
    <cellStyle name="Note 11 8 2 4" xfId="46894"/>
    <cellStyle name="Note 11 8 2 5" xfId="46895"/>
    <cellStyle name="Note 11 8 2 6" xfId="46896"/>
    <cellStyle name="Note 11 8 2 7" xfId="46897"/>
    <cellStyle name="Note 11 8 3" xfId="46898"/>
    <cellStyle name="Note 11 8 3 2" xfId="46899"/>
    <cellStyle name="Note 11 8 3 3" xfId="46900"/>
    <cellStyle name="Note 11 8 3 4" xfId="46901"/>
    <cellStyle name="Note 11 8 3 5" xfId="46902"/>
    <cellStyle name="Note 11 8 3 6" xfId="46903"/>
    <cellStyle name="Note 11 8 4" xfId="46904"/>
    <cellStyle name="Note 11 8 5" xfId="46905"/>
    <cellStyle name="Note 11 9" xfId="46906"/>
    <cellStyle name="Note 11 9 2" xfId="46907"/>
    <cellStyle name="Note 11 9 2 2" xfId="46908"/>
    <cellStyle name="Note 11 9 2 3" xfId="46909"/>
    <cellStyle name="Note 11 9 2 4" xfId="46910"/>
    <cellStyle name="Note 11 9 2 5" xfId="46911"/>
    <cellStyle name="Note 11 9 2 6" xfId="46912"/>
    <cellStyle name="Note 11 9 3" xfId="46913"/>
    <cellStyle name="Note 11 9 4" xfId="46914"/>
    <cellStyle name="Note 11 9 5" xfId="46915"/>
    <cellStyle name="Note 11 9 6" xfId="46916"/>
    <cellStyle name="Note 11 9 7" xfId="46917"/>
    <cellStyle name="Note 11 9 8" xfId="46918"/>
    <cellStyle name="Note 12" xfId="46919"/>
    <cellStyle name="Note 12 10" xfId="46920"/>
    <cellStyle name="Note 12 10 2" xfId="46921"/>
    <cellStyle name="Note 12 10 2 2" xfId="46922"/>
    <cellStyle name="Note 12 10 2 3" xfId="46923"/>
    <cellStyle name="Note 12 10 2 4" xfId="46924"/>
    <cellStyle name="Note 12 10 2 5" xfId="46925"/>
    <cellStyle name="Note 12 10 2 6" xfId="46926"/>
    <cellStyle name="Note 12 10 3" xfId="46927"/>
    <cellStyle name="Note 12 10 4" xfId="46928"/>
    <cellStyle name="Note 12 10 5" xfId="46929"/>
    <cellStyle name="Note 12 10 6" xfId="46930"/>
    <cellStyle name="Note 12 10 7" xfId="46931"/>
    <cellStyle name="Note 12 10 8" xfId="46932"/>
    <cellStyle name="Note 12 11" xfId="46933"/>
    <cellStyle name="Note 12 11 2" xfId="46934"/>
    <cellStyle name="Note 12 11 2 2" xfId="46935"/>
    <cellStyle name="Note 12 11 2 3" xfId="46936"/>
    <cellStyle name="Note 12 11 2 4" xfId="46937"/>
    <cellStyle name="Note 12 11 2 5" xfId="46938"/>
    <cellStyle name="Note 12 11 2 6" xfId="46939"/>
    <cellStyle name="Note 12 11 3" xfId="46940"/>
    <cellStyle name="Note 12 11 4" xfId="46941"/>
    <cellStyle name="Note 12 11 5" xfId="46942"/>
    <cellStyle name="Note 12 11 6" xfId="46943"/>
    <cellStyle name="Note 12 11 7" xfId="46944"/>
    <cellStyle name="Note 12 11 8" xfId="46945"/>
    <cellStyle name="Note 12 12" xfId="46946"/>
    <cellStyle name="Note 12 12 2" xfId="46947"/>
    <cellStyle name="Note 12 12 2 2" xfId="46948"/>
    <cellStyle name="Note 12 12 2 3" xfId="46949"/>
    <cellStyle name="Note 12 12 2 4" xfId="46950"/>
    <cellStyle name="Note 12 12 2 5" xfId="46951"/>
    <cellStyle name="Note 12 12 2 6" xfId="46952"/>
    <cellStyle name="Note 12 12 3" xfId="46953"/>
    <cellStyle name="Note 12 12 4" xfId="46954"/>
    <cellStyle name="Note 12 12 5" xfId="46955"/>
    <cellStyle name="Note 12 12 6" xfId="46956"/>
    <cellStyle name="Note 12 12 7" xfId="46957"/>
    <cellStyle name="Note 12 12 8" xfId="46958"/>
    <cellStyle name="Note 12 13" xfId="46959"/>
    <cellStyle name="Note 12 13 2" xfId="46960"/>
    <cellStyle name="Note 12 13 2 2" xfId="46961"/>
    <cellStyle name="Note 12 13 2 3" xfId="46962"/>
    <cellStyle name="Note 12 13 2 4" xfId="46963"/>
    <cellStyle name="Note 12 13 2 5" xfId="46964"/>
    <cellStyle name="Note 12 13 3" xfId="46965"/>
    <cellStyle name="Note 12 13 4" xfId="46966"/>
    <cellStyle name="Note 12 13 5" xfId="46967"/>
    <cellStyle name="Note 12 13 6" xfId="46968"/>
    <cellStyle name="Note 12 14" xfId="46969"/>
    <cellStyle name="Note 12 14 2" xfId="46970"/>
    <cellStyle name="Note 12 14 3" xfId="46971"/>
    <cellStyle name="Note 12 14 4" xfId="46972"/>
    <cellStyle name="Note 12 14 5" xfId="46973"/>
    <cellStyle name="Note 12 15" xfId="46974"/>
    <cellStyle name="Note 12 16" xfId="46975"/>
    <cellStyle name="Note 12 2" xfId="46976"/>
    <cellStyle name="Note 12 2 10" xfId="46977"/>
    <cellStyle name="Note 12 2 10 2" xfId="46978"/>
    <cellStyle name="Note 12 2 10 2 2" xfId="46979"/>
    <cellStyle name="Note 12 2 10 2 3" xfId="46980"/>
    <cellStyle name="Note 12 2 10 2 4" xfId="46981"/>
    <cellStyle name="Note 12 2 10 2 5" xfId="46982"/>
    <cellStyle name="Note 12 2 10 2 6" xfId="46983"/>
    <cellStyle name="Note 12 2 10 3" xfId="46984"/>
    <cellStyle name="Note 12 2 10 4" xfId="46985"/>
    <cellStyle name="Note 12 2 10 5" xfId="46986"/>
    <cellStyle name="Note 12 2 10 6" xfId="46987"/>
    <cellStyle name="Note 12 2 10 7" xfId="46988"/>
    <cellStyle name="Note 12 2 10 8" xfId="46989"/>
    <cellStyle name="Note 12 2 11" xfId="46990"/>
    <cellStyle name="Note 12 2 11 2" xfId="46991"/>
    <cellStyle name="Note 12 2 11 2 2" xfId="46992"/>
    <cellStyle name="Note 12 2 11 2 3" xfId="46993"/>
    <cellStyle name="Note 12 2 11 2 4" xfId="46994"/>
    <cellStyle name="Note 12 2 11 2 5" xfId="46995"/>
    <cellStyle name="Note 12 2 11 2 6" xfId="46996"/>
    <cellStyle name="Note 12 2 11 3" xfId="46997"/>
    <cellStyle name="Note 12 2 11 4" xfId="46998"/>
    <cellStyle name="Note 12 2 11 5" xfId="46999"/>
    <cellStyle name="Note 12 2 11 6" xfId="47000"/>
    <cellStyle name="Note 12 2 11 7" xfId="47001"/>
    <cellStyle name="Note 12 2 11 8" xfId="47002"/>
    <cellStyle name="Note 12 2 12" xfId="47003"/>
    <cellStyle name="Note 12 2 12 2" xfId="47004"/>
    <cellStyle name="Note 12 2 12 2 2" xfId="47005"/>
    <cellStyle name="Note 12 2 12 2 3" xfId="47006"/>
    <cellStyle name="Note 12 2 12 2 4" xfId="47007"/>
    <cellStyle name="Note 12 2 12 2 5" xfId="47008"/>
    <cellStyle name="Note 12 2 12 3" xfId="47009"/>
    <cellStyle name="Note 12 2 12 4" xfId="47010"/>
    <cellStyle name="Note 12 2 12 5" xfId="47011"/>
    <cellStyle name="Note 12 2 12 6" xfId="47012"/>
    <cellStyle name="Note 12 2 13" xfId="47013"/>
    <cellStyle name="Note 12 2 13 2" xfId="47014"/>
    <cellStyle name="Note 12 2 13 3" xfId="47015"/>
    <cellStyle name="Note 12 2 13 4" xfId="47016"/>
    <cellStyle name="Note 12 2 13 5" xfId="47017"/>
    <cellStyle name="Note 12 2 14" xfId="47018"/>
    <cellStyle name="Note 12 2 15" xfId="47019"/>
    <cellStyle name="Note 12 2 2" xfId="47020"/>
    <cellStyle name="Note 12 2 2 10" xfId="47021"/>
    <cellStyle name="Note 12 2 2 11" xfId="47022"/>
    <cellStyle name="Note 12 2 2 2" xfId="47023"/>
    <cellStyle name="Note 12 2 2 2 2" xfId="47024"/>
    <cellStyle name="Note 12 2 2 2 2 2" xfId="47025"/>
    <cellStyle name="Note 12 2 2 2 2 2 2" xfId="47026"/>
    <cellStyle name="Note 12 2 2 2 2 2 3" xfId="47027"/>
    <cellStyle name="Note 12 2 2 2 2 2 4" xfId="47028"/>
    <cellStyle name="Note 12 2 2 2 2 2 5" xfId="47029"/>
    <cellStyle name="Note 12 2 2 2 2 3" xfId="47030"/>
    <cellStyle name="Note 12 2 2 2 2 4" xfId="47031"/>
    <cellStyle name="Note 12 2 2 2 2 5" xfId="47032"/>
    <cellStyle name="Note 12 2 2 2 2 6" xfId="47033"/>
    <cellStyle name="Note 12 2 2 2 2 7" xfId="47034"/>
    <cellStyle name="Note 12 2 2 2 3" xfId="47035"/>
    <cellStyle name="Note 12 2 2 2 3 2" xfId="47036"/>
    <cellStyle name="Note 12 2 2 2 3 3" xfId="47037"/>
    <cellStyle name="Note 12 2 2 2 3 4" xfId="47038"/>
    <cellStyle name="Note 12 2 2 2 3 5" xfId="47039"/>
    <cellStyle name="Note 12 2 2 2 3 6" xfId="47040"/>
    <cellStyle name="Note 12 2 2 2 4" xfId="47041"/>
    <cellStyle name="Note 12 2 2 2 5" xfId="47042"/>
    <cellStyle name="Note 12 2 2 3" xfId="47043"/>
    <cellStyle name="Note 12 2 2 3 2" xfId="47044"/>
    <cellStyle name="Note 12 2 2 3 2 2" xfId="47045"/>
    <cellStyle name="Note 12 2 2 3 2 2 2" xfId="47046"/>
    <cellStyle name="Note 12 2 2 3 2 2 3" xfId="47047"/>
    <cellStyle name="Note 12 2 2 3 2 2 4" xfId="47048"/>
    <cellStyle name="Note 12 2 2 3 2 2 5" xfId="47049"/>
    <cellStyle name="Note 12 2 2 3 2 3" xfId="47050"/>
    <cellStyle name="Note 12 2 2 3 2 4" xfId="47051"/>
    <cellStyle name="Note 12 2 2 3 2 5" xfId="47052"/>
    <cellStyle name="Note 12 2 2 3 2 6" xfId="47053"/>
    <cellStyle name="Note 12 2 2 3 2 7" xfId="47054"/>
    <cellStyle name="Note 12 2 2 3 3" xfId="47055"/>
    <cellStyle name="Note 12 2 2 3 3 2" xfId="47056"/>
    <cellStyle name="Note 12 2 2 3 3 3" xfId="47057"/>
    <cellStyle name="Note 12 2 2 3 3 4" xfId="47058"/>
    <cellStyle name="Note 12 2 2 3 3 5" xfId="47059"/>
    <cellStyle name="Note 12 2 2 3 3 6" xfId="47060"/>
    <cellStyle name="Note 12 2 2 3 4" xfId="47061"/>
    <cellStyle name="Note 12 2 2 3 5" xfId="47062"/>
    <cellStyle name="Note 12 2 2 4" xfId="47063"/>
    <cellStyle name="Note 12 2 2 4 2" xfId="47064"/>
    <cellStyle name="Note 12 2 2 4 2 2" xfId="47065"/>
    <cellStyle name="Note 12 2 2 4 2 3" xfId="47066"/>
    <cellStyle name="Note 12 2 2 4 2 4" xfId="47067"/>
    <cellStyle name="Note 12 2 2 4 2 5" xfId="47068"/>
    <cellStyle name="Note 12 2 2 4 2 6" xfId="47069"/>
    <cellStyle name="Note 12 2 2 4 3" xfId="47070"/>
    <cellStyle name="Note 12 2 2 4 4" xfId="47071"/>
    <cellStyle name="Note 12 2 2 4 5" xfId="47072"/>
    <cellStyle name="Note 12 2 2 4 6" xfId="47073"/>
    <cellStyle name="Note 12 2 2 4 7" xfId="47074"/>
    <cellStyle name="Note 12 2 2 4 8" xfId="47075"/>
    <cellStyle name="Note 12 2 2 5" xfId="47076"/>
    <cellStyle name="Note 12 2 2 5 2" xfId="47077"/>
    <cellStyle name="Note 12 2 2 5 2 2" xfId="47078"/>
    <cellStyle name="Note 12 2 2 5 2 3" xfId="47079"/>
    <cellStyle name="Note 12 2 2 5 2 4" xfId="47080"/>
    <cellStyle name="Note 12 2 2 5 2 5" xfId="47081"/>
    <cellStyle name="Note 12 2 2 5 2 6" xfId="47082"/>
    <cellStyle name="Note 12 2 2 5 3" xfId="47083"/>
    <cellStyle name="Note 12 2 2 5 4" xfId="47084"/>
    <cellStyle name="Note 12 2 2 5 5" xfId="47085"/>
    <cellStyle name="Note 12 2 2 5 6" xfId="47086"/>
    <cellStyle name="Note 12 2 2 5 7" xfId="47087"/>
    <cellStyle name="Note 12 2 2 5 8" xfId="47088"/>
    <cellStyle name="Note 12 2 2 6" xfId="47089"/>
    <cellStyle name="Note 12 2 2 6 2" xfId="47090"/>
    <cellStyle name="Note 12 2 2 6 2 2" xfId="47091"/>
    <cellStyle name="Note 12 2 2 6 2 3" xfId="47092"/>
    <cellStyle name="Note 12 2 2 6 2 4" xfId="47093"/>
    <cellStyle name="Note 12 2 2 6 2 5" xfId="47094"/>
    <cellStyle name="Note 12 2 2 6 2 6" xfId="47095"/>
    <cellStyle name="Note 12 2 2 6 3" xfId="47096"/>
    <cellStyle name="Note 12 2 2 6 4" xfId="47097"/>
    <cellStyle name="Note 12 2 2 6 5" xfId="47098"/>
    <cellStyle name="Note 12 2 2 6 6" xfId="47099"/>
    <cellStyle name="Note 12 2 2 6 7" xfId="47100"/>
    <cellStyle name="Note 12 2 2 6 8" xfId="47101"/>
    <cellStyle name="Note 12 2 2 7" xfId="47102"/>
    <cellStyle name="Note 12 2 2 7 2" xfId="47103"/>
    <cellStyle name="Note 12 2 2 7 2 2" xfId="47104"/>
    <cellStyle name="Note 12 2 2 7 2 3" xfId="47105"/>
    <cellStyle name="Note 12 2 2 7 2 4" xfId="47106"/>
    <cellStyle name="Note 12 2 2 7 2 5" xfId="47107"/>
    <cellStyle name="Note 12 2 2 7 2 6" xfId="47108"/>
    <cellStyle name="Note 12 2 2 7 3" xfId="47109"/>
    <cellStyle name="Note 12 2 2 7 4" xfId="47110"/>
    <cellStyle name="Note 12 2 2 7 5" xfId="47111"/>
    <cellStyle name="Note 12 2 2 7 6" xfId="47112"/>
    <cellStyle name="Note 12 2 2 7 7" xfId="47113"/>
    <cellStyle name="Note 12 2 2 7 8" xfId="47114"/>
    <cellStyle name="Note 12 2 2 8" xfId="47115"/>
    <cellStyle name="Note 12 2 2 8 2" xfId="47116"/>
    <cellStyle name="Note 12 2 2 8 3" xfId="47117"/>
    <cellStyle name="Note 12 2 2 8 4" xfId="47118"/>
    <cellStyle name="Note 12 2 2 8 5" xfId="47119"/>
    <cellStyle name="Note 12 2 2 8 6" xfId="47120"/>
    <cellStyle name="Note 12 2 2 9" xfId="47121"/>
    <cellStyle name="Note 12 2 2 9 2" xfId="47122"/>
    <cellStyle name="Note 12 2 3" xfId="47123"/>
    <cellStyle name="Note 12 2 3 10" xfId="47124"/>
    <cellStyle name="Note 12 2 3 10 2" xfId="47125"/>
    <cellStyle name="Note 12 2 3 10 2 2" xfId="47126"/>
    <cellStyle name="Note 12 2 3 10 2 3" xfId="47127"/>
    <cellStyle name="Note 12 2 3 10 2 4" xfId="47128"/>
    <cellStyle name="Note 12 2 3 10 2 5" xfId="47129"/>
    <cellStyle name="Note 12 2 3 10 3" xfId="47130"/>
    <cellStyle name="Note 12 2 3 10 4" xfId="47131"/>
    <cellStyle name="Note 12 2 3 10 5" xfId="47132"/>
    <cellStyle name="Note 12 2 3 10 6" xfId="47133"/>
    <cellStyle name="Note 12 2 3 10 7" xfId="47134"/>
    <cellStyle name="Note 12 2 3 11" xfId="47135"/>
    <cellStyle name="Note 12 2 3 11 2" xfId="47136"/>
    <cellStyle name="Note 12 2 3 11 3" xfId="47137"/>
    <cellStyle name="Note 12 2 3 11 4" xfId="47138"/>
    <cellStyle name="Note 12 2 3 11 5" xfId="47139"/>
    <cellStyle name="Note 12 2 3 12" xfId="47140"/>
    <cellStyle name="Note 12 2 3 13" xfId="47141"/>
    <cellStyle name="Note 12 2 3 2" xfId="47142"/>
    <cellStyle name="Note 12 2 3 2 2" xfId="47143"/>
    <cellStyle name="Note 12 2 3 2 2 2" xfId="47144"/>
    <cellStyle name="Note 12 2 3 2 2 2 2" xfId="47145"/>
    <cellStyle name="Note 12 2 3 2 2 2 3" xfId="47146"/>
    <cellStyle name="Note 12 2 3 2 2 2 4" xfId="47147"/>
    <cellStyle name="Note 12 2 3 2 2 2 5" xfId="47148"/>
    <cellStyle name="Note 12 2 3 2 2 3" xfId="47149"/>
    <cellStyle name="Note 12 2 3 2 2 4" xfId="47150"/>
    <cellStyle name="Note 12 2 3 2 2 5" xfId="47151"/>
    <cellStyle name="Note 12 2 3 2 2 6" xfId="47152"/>
    <cellStyle name="Note 12 2 3 2 2 7" xfId="47153"/>
    <cellStyle name="Note 12 2 3 2 3" xfId="47154"/>
    <cellStyle name="Note 12 2 3 2 3 2" xfId="47155"/>
    <cellStyle name="Note 12 2 3 2 3 3" xfId="47156"/>
    <cellStyle name="Note 12 2 3 2 3 4" xfId="47157"/>
    <cellStyle name="Note 12 2 3 2 3 5" xfId="47158"/>
    <cellStyle name="Note 12 2 3 2 3 6" xfId="47159"/>
    <cellStyle name="Note 12 2 3 2 4" xfId="47160"/>
    <cellStyle name="Note 12 2 3 2 5" xfId="47161"/>
    <cellStyle name="Note 12 2 3 3" xfId="47162"/>
    <cellStyle name="Note 12 2 3 3 2" xfId="47163"/>
    <cellStyle name="Note 12 2 3 3 2 2" xfId="47164"/>
    <cellStyle name="Note 12 2 3 3 2 3" xfId="47165"/>
    <cellStyle name="Note 12 2 3 3 2 4" xfId="47166"/>
    <cellStyle name="Note 12 2 3 3 2 5" xfId="47167"/>
    <cellStyle name="Note 12 2 3 3 2 6" xfId="47168"/>
    <cellStyle name="Note 12 2 3 3 3" xfId="47169"/>
    <cellStyle name="Note 12 2 3 3 4" xfId="47170"/>
    <cellStyle name="Note 12 2 3 3 5" xfId="47171"/>
    <cellStyle name="Note 12 2 3 3 6" xfId="47172"/>
    <cellStyle name="Note 12 2 3 3 7" xfId="47173"/>
    <cellStyle name="Note 12 2 3 3 8" xfId="47174"/>
    <cellStyle name="Note 12 2 3 4" xfId="47175"/>
    <cellStyle name="Note 12 2 3 4 2" xfId="47176"/>
    <cellStyle name="Note 12 2 3 4 2 2" xfId="47177"/>
    <cellStyle name="Note 12 2 3 4 2 3" xfId="47178"/>
    <cellStyle name="Note 12 2 3 4 2 4" xfId="47179"/>
    <cellStyle name="Note 12 2 3 4 2 5" xfId="47180"/>
    <cellStyle name="Note 12 2 3 4 2 6" xfId="47181"/>
    <cellStyle name="Note 12 2 3 4 3" xfId="47182"/>
    <cellStyle name="Note 12 2 3 4 4" xfId="47183"/>
    <cellStyle name="Note 12 2 3 4 5" xfId="47184"/>
    <cellStyle name="Note 12 2 3 4 6" xfId="47185"/>
    <cellStyle name="Note 12 2 3 4 7" xfId="47186"/>
    <cellStyle name="Note 12 2 3 4 8" xfId="47187"/>
    <cellStyle name="Note 12 2 3 5" xfId="47188"/>
    <cellStyle name="Note 12 2 3 5 2" xfId="47189"/>
    <cellStyle name="Note 12 2 3 5 2 2" xfId="47190"/>
    <cellStyle name="Note 12 2 3 5 2 3" xfId="47191"/>
    <cellStyle name="Note 12 2 3 5 2 4" xfId="47192"/>
    <cellStyle name="Note 12 2 3 5 2 5" xfId="47193"/>
    <cellStyle name="Note 12 2 3 5 2 6" xfId="47194"/>
    <cellStyle name="Note 12 2 3 5 3" xfId="47195"/>
    <cellStyle name="Note 12 2 3 5 4" xfId="47196"/>
    <cellStyle name="Note 12 2 3 5 5" xfId="47197"/>
    <cellStyle name="Note 12 2 3 5 6" xfId="47198"/>
    <cellStyle name="Note 12 2 3 5 7" xfId="47199"/>
    <cellStyle name="Note 12 2 3 5 8" xfId="47200"/>
    <cellStyle name="Note 12 2 3 6" xfId="47201"/>
    <cellStyle name="Note 12 2 3 6 2" xfId="47202"/>
    <cellStyle name="Note 12 2 3 6 2 2" xfId="47203"/>
    <cellStyle name="Note 12 2 3 6 2 3" xfId="47204"/>
    <cellStyle name="Note 12 2 3 6 2 4" xfId="47205"/>
    <cellStyle name="Note 12 2 3 6 2 5" xfId="47206"/>
    <cellStyle name="Note 12 2 3 6 2 6" xfId="47207"/>
    <cellStyle name="Note 12 2 3 6 3" xfId="47208"/>
    <cellStyle name="Note 12 2 3 6 4" xfId="47209"/>
    <cellStyle name="Note 12 2 3 6 5" xfId="47210"/>
    <cellStyle name="Note 12 2 3 6 6" xfId="47211"/>
    <cellStyle name="Note 12 2 3 6 7" xfId="47212"/>
    <cellStyle name="Note 12 2 3 6 8" xfId="47213"/>
    <cellStyle name="Note 12 2 3 7" xfId="47214"/>
    <cellStyle name="Note 12 2 3 7 2" xfId="47215"/>
    <cellStyle name="Note 12 2 3 7 2 2" xfId="47216"/>
    <cellStyle name="Note 12 2 3 7 2 3" xfId="47217"/>
    <cellStyle name="Note 12 2 3 7 2 4" xfId="47218"/>
    <cellStyle name="Note 12 2 3 7 2 5" xfId="47219"/>
    <cellStyle name="Note 12 2 3 7 2 6" xfId="47220"/>
    <cellStyle name="Note 12 2 3 7 3" xfId="47221"/>
    <cellStyle name="Note 12 2 3 7 4" xfId="47222"/>
    <cellStyle name="Note 12 2 3 7 5" xfId="47223"/>
    <cellStyle name="Note 12 2 3 7 6" xfId="47224"/>
    <cellStyle name="Note 12 2 3 7 7" xfId="47225"/>
    <cellStyle name="Note 12 2 3 7 8" xfId="47226"/>
    <cellStyle name="Note 12 2 3 8" xfId="47227"/>
    <cellStyle name="Note 12 2 3 8 2" xfId="47228"/>
    <cellStyle name="Note 12 2 3 8 2 2" xfId="47229"/>
    <cellStyle name="Note 12 2 3 8 2 3" xfId="47230"/>
    <cellStyle name="Note 12 2 3 8 2 4" xfId="47231"/>
    <cellStyle name="Note 12 2 3 8 2 5" xfId="47232"/>
    <cellStyle name="Note 12 2 3 8 2 6" xfId="47233"/>
    <cellStyle name="Note 12 2 3 8 3" xfId="47234"/>
    <cellStyle name="Note 12 2 3 8 4" xfId="47235"/>
    <cellStyle name="Note 12 2 3 8 5" xfId="47236"/>
    <cellStyle name="Note 12 2 3 8 6" xfId="47237"/>
    <cellStyle name="Note 12 2 3 8 7" xfId="47238"/>
    <cellStyle name="Note 12 2 3 8 8" xfId="47239"/>
    <cellStyle name="Note 12 2 3 9" xfId="47240"/>
    <cellStyle name="Note 12 2 3 9 2" xfId="47241"/>
    <cellStyle name="Note 12 2 3 9 2 2" xfId="47242"/>
    <cellStyle name="Note 12 2 3 9 2 3" xfId="47243"/>
    <cellStyle name="Note 12 2 3 9 2 4" xfId="47244"/>
    <cellStyle name="Note 12 2 3 9 2 5" xfId="47245"/>
    <cellStyle name="Note 12 2 3 9 2 6" xfId="47246"/>
    <cellStyle name="Note 12 2 3 9 3" xfId="47247"/>
    <cellStyle name="Note 12 2 3 9 4" xfId="47248"/>
    <cellStyle name="Note 12 2 3 9 5" xfId="47249"/>
    <cellStyle name="Note 12 2 3 9 6" xfId="47250"/>
    <cellStyle name="Note 12 2 3 9 7" xfId="47251"/>
    <cellStyle name="Note 12 2 3 9 8" xfId="47252"/>
    <cellStyle name="Note 12 2 4" xfId="47253"/>
    <cellStyle name="Note 12 2 4 10" xfId="47254"/>
    <cellStyle name="Note 12 2 4 10 2" xfId="47255"/>
    <cellStyle name="Note 12 2 4 10 2 2" xfId="47256"/>
    <cellStyle name="Note 12 2 4 10 2 3" xfId="47257"/>
    <cellStyle name="Note 12 2 4 10 2 4" xfId="47258"/>
    <cellStyle name="Note 12 2 4 10 2 5" xfId="47259"/>
    <cellStyle name="Note 12 2 4 10 3" xfId="47260"/>
    <cellStyle name="Note 12 2 4 10 4" xfId="47261"/>
    <cellStyle name="Note 12 2 4 10 5" xfId="47262"/>
    <cellStyle name="Note 12 2 4 10 6" xfId="47263"/>
    <cellStyle name="Note 12 2 4 10 7" xfId="47264"/>
    <cellStyle name="Note 12 2 4 11" xfId="47265"/>
    <cellStyle name="Note 12 2 4 11 2" xfId="47266"/>
    <cellStyle name="Note 12 2 4 11 3" xfId="47267"/>
    <cellStyle name="Note 12 2 4 11 4" xfId="47268"/>
    <cellStyle name="Note 12 2 4 11 5" xfId="47269"/>
    <cellStyle name="Note 12 2 4 12" xfId="47270"/>
    <cellStyle name="Note 12 2 4 13" xfId="47271"/>
    <cellStyle name="Note 12 2 4 2" xfId="47272"/>
    <cellStyle name="Note 12 2 4 2 2" xfId="47273"/>
    <cellStyle name="Note 12 2 4 2 2 2" xfId="47274"/>
    <cellStyle name="Note 12 2 4 2 2 2 2" xfId="47275"/>
    <cellStyle name="Note 12 2 4 2 2 2 3" xfId="47276"/>
    <cellStyle name="Note 12 2 4 2 2 2 4" xfId="47277"/>
    <cellStyle name="Note 12 2 4 2 2 2 5" xfId="47278"/>
    <cellStyle name="Note 12 2 4 2 2 3" xfId="47279"/>
    <cellStyle name="Note 12 2 4 2 2 4" xfId="47280"/>
    <cellStyle name="Note 12 2 4 2 2 5" xfId="47281"/>
    <cellStyle name="Note 12 2 4 2 2 6" xfId="47282"/>
    <cellStyle name="Note 12 2 4 2 2 7" xfId="47283"/>
    <cellStyle name="Note 12 2 4 2 3" xfId="47284"/>
    <cellStyle name="Note 12 2 4 2 3 2" xfId="47285"/>
    <cellStyle name="Note 12 2 4 2 3 3" xfId="47286"/>
    <cellStyle name="Note 12 2 4 2 3 4" xfId="47287"/>
    <cellStyle name="Note 12 2 4 2 3 5" xfId="47288"/>
    <cellStyle name="Note 12 2 4 2 3 6" xfId="47289"/>
    <cellStyle name="Note 12 2 4 2 4" xfId="47290"/>
    <cellStyle name="Note 12 2 4 2 5" xfId="47291"/>
    <cellStyle name="Note 12 2 4 3" xfId="47292"/>
    <cellStyle name="Note 12 2 4 3 2" xfId="47293"/>
    <cellStyle name="Note 12 2 4 3 2 2" xfId="47294"/>
    <cellStyle name="Note 12 2 4 3 2 3" xfId="47295"/>
    <cellStyle name="Note 12 2 4 3 2 4" xfId="47296"/>
    <cellStyle name="Note 12 2 4 3 2 5" xfId="47297"/>
    <cellStyle name="Note 12 2 4 3 2 6" xfId="47298"/>
    <cellStyle name="Note 12 2 4 3 3" xfId="47299"/>
    <cellStyle name="Note 12 2 4 3 4" xfId="47300"/>
    <cellStyle name="Note 12 2 4 3 5" xfId="47301"/>
    <cellStyle name="Note 12 2 4 3 6" xfId="47302"/>
    <cellStyle name="Note 12 2 4 3 7" xfId="47303"/>
    <cellStyle name="Note 12 2 4 3 8" xfId="47304"/>
    <cellStyle name="Note 12 2 4 4" xfId="47305"/>
    <cellStyle name="Note 12 2 4 4 2" xfId="47306"/>
    <cellStyle name="Note 12 2 4 4 2 2" xfId="47307"/>
    <cellStyle name="Note 12 2 4 4 2 3" xfId="47308"/>
    <cellStyle name="Note 12 2 4 4 2 4" xfId="47309"/>
    <cellStyle name="Note 12 2 4 4 2 5" xfId="47310"/>
    <cellStyle name="Note 12 2 4 4 2 6" xfId="47311"/>
    <cellStyle name="Note 12 2 4 4 3" xfId="47312"/>
    <cellStyle name="Note 12 2 4 4 4" xfId="47313"/>
    <cellStyle name="Note 12 2 4 4 5" xfId="47314"/>
    <cellStyle name="Note 12 2 4 4 6" xfId="47315"/>
    <cellStyle name="Note 12 2 4 4 7" xfId="47316"/>
    <cellStyle name="Note 12 2 4 4 8" xfId="47317"/>
    <cellStyle name="Note 12 2 4 5" xfId="47318"/>
    <cellStyle name="Note 12 2 4 5 2" xfId="47319"/>
    <cellStyle name="Note 12 2 4 5 2 2" xfId="47320"/>
    <cellStyle name="Note 12 2 4 5 2 3" xfId="47321"/>
    <cellStyle name="Note 12 2 4 5 2 4" xfId="47322"/>
    <cellStyle name="Note 12 2 4 5 2 5" xfId="47323"/>
    <cellStyle name="Note 12 2 4 5 2 6" xfId="47324"/>
    <cellStyle name="Note 12 2 4 5 3" xfId="47325"/>
    <cellStyle name="Note 12 2 4 5 4" xfId="47326"/>
    <cellStyle name="Note 12 2 4 5 5" xfId="47327"/>
    <cellStyle name="Note 12 2 4 5 6" xfId="47328"/>
    <cellStyle name="Note 12 2 4 5 7" xfId="47329"/>
    <cellStyle name="Note 12 2 4 5 8" xfId="47330"/>
    <cellStyle name="Note 12 2 4 6" xfId="47331"/>
    <cellStyle name="Note 12 2 4 6 2" xfId="47332"/>
    <cellStyle name="Note 12 2 4 6 2 2" xfId="47333"/>
    <cellStyle name="Note 12 2 4 6 2 3" xfId="47334"/>
    <cellStyle name="Note 12 2 4 6 2 4" xfId="47335"/>
    <cellStyle name="Note 12 2 4 6 2 5" xfId="47336"/>
    <cellStyle name="Note 12 2 4 6 2 6" xfId="47337"/>
    <cellStyle name="Note 12 2 4 6 3" xfId="47338"/>
    <cellStyle name="Note 12 2 4 6 4" xfId="47339"/>
    <cellStyle name="Note 12 2 4 6 5" xfId="47340"/>
    <cellStyle name="Note 12 2 4 6 6" xfId="47341"/>
    <cellStyle name="Note 12 2 4 6 7" xfId="47342"/>
    <cellStyle name="Note 12 2 4 6 8" xfId="47343"/>
    <cellStyle name="Note 12 2 4 7" xfId="47344"/>
    <cellStyle name="Note 12 2 4 7 2" xfId="47345"/>
    <cellStyle name="Note 12 2 4 7 2 2" xfId="47346"/>
    <cellStyle name="Note 12 2 4 7 2 3" xfId="47347"/>
    <cellStyle name="Note 12 2 4 7 2 4" xfId="47348"/>
    <cellStyle name="Note 12 2 4 7 2 5" xfId="47349"/>
    <cellStyle name="Note 12 2 4 7 2 6" xfId="47350"/>
    <cellStyle name="Note 12 2 4 7 3" xfId="47351"/>
    <cellStyle name="Note 12 2 4 7 4" xfId="47352"/>
    <cellStyle name="Note 12 2 4 7 5" xfId="47353"/>
    <cellStyle name="Note 12 2 4 7 6" xfId="47354"/>
    <cellStyle name="Note 12 2 4 7 7" xfId="47355"/>
    <cellStyle name="Note 12 2 4 7 8" xfId="47356"/>
    <cellStyle name="Note 12 2 4 8" xfId="47357"/>
    <cellStyle name="Note 12 2 4 8 2" xfId="47358"/>
    <cellStyle name="Note 12 2 4 8 2 2" xfId="47359"/>
    <cellStyle name="Note 12 2 4 8 2 3" xfId="47360"/>
    <cellStyle name="Note 12 2 4 8 2 4" xfId="47361"/>
    <cellStyle name="Note 12 2 4 8 2 5" xfId="47362"/>
    <cellStyle name="Note 12 2 4 8 2 6" xfId="47363"/>
    <cellStyle name="Note 12 2 4 8 3" xfId="47364"/>
    <cellStyle name="Note 12 2 4 8 4" xfId="47365"/>
    <cellStyle name="Note 12 2 4 8 5" xfId="47366"/>
    <cellStyle name="Note 12 2 4 8 6" xfId="47367"/>
    <cellStyle name="Note 12 2 4 8 7" xfId="47368"/>
    <cellStyle name="Note 12 2 4 8 8" xfId="47369"/>
    <cellStyle name="Note 12 2 4 9" xfId="47370"/>
    <cellStyle name="Note 12 2 4 9 2" xfId="47371"/>
    <cellStyle name="Note 12 2 4 9 2 2" xfId="47372"/>
    <cellStyle name="Note 12 2 4 9 2 3" xfId="47373"/>
    <cellStyle name="Note 12 2 4 9 2 4" xfId="47374"/>
    <cellStyle name="Note 12 2 4 9 2 5" xfId="47375"/>
    <cellStyle name="Note 12 2 4 9 2 6" xfId="47376"/>
    <cellStyle name="Note 12 2 4 9 3" xfId="47377"/>
    <cellStyle name="Note 12 2 4 9 4" xfId="47378"/>
    <cellStyle name="Note 12 2 4 9 5" xfId="47379"/>
    <cellStyle name="Note 12 2 4 9 6" xfId="47380"/>
    <cellStyle name="Note 12 2 4 9 7" xfId="47381"/>
    <cellStyle name="Note 12 2 4 9 8" xfId="47382"/>
    <cellStyle name="Note 12 2 5" xfId="47383"/>
    <cellStyle name="Note 12 2 5 10" xfId="47384"/>
    <cellStyle name="Note 12 2 5 10 2" xfId="47385"/>
    <cellStyle name="Note 12 2 5 10 2 2" xfId="47386"/>
    <cellStyle name="Note 12 2 5 10 2 3" xfId="47387"/>
    <cellStyle name="Note 12 2 5 10 2 4" xfId="47388"/>
    <cellStyle name="Note 12 2 5 10 2 5" xfId="47389"/>
    <cellStyle name="Note 12 2 5 10 3" xfId="47390"/>
    <cellStyle name="Note 12 2 5 10 4" xfId="47391"/>
    <cellStyle name="Note 12 2 5 10 5" xfId="47392"/>
    <cellStyle name="Note 12 2 5 10 6" xfId="47393"/>
    <cellStyle name="Note 12 2 5 10 7" xfId="47394"/>
    <cellStyle name="Note 12 2 5 11" xfId="47395"/>
    <cellStyle name="Note 12 2 5 11 2" xfId="47396"/>
    <cellStyle name="Note 12 2 5 11 3" xfId="47397"/>
    <cellStyle name="Note 12 2 5 11 4" xfId="47398"/>
    <cellStyle name="Note 12 2 5 11 5" xfId="47399"/>
    <cellStyle name="Note 12 2 5 12" xfId="47400"/>
    <cellStyle name="Note 12 2 5 13" xfId="47401"/>
    <cellStyle name="Note 12 2 5 2" xfId="47402"/>
    <cellStyle name="Note 12 2 5 2 2" xfId="47403"/>
    <cellStyle name="Note 12 2 5 2 2 2" xfId="47404"/>
    <cellStyle name="Note 12 2 5 2 2 2 2" xfId="47405"/>
    <cellStyle name="Note 12 2 5 2 2 2 3" xfId="47406"/>
    <cellStyle name="Note 12 2 5 2 2 2 4" xfId="47407"/>
    <cellStyle name="Note 12 2 5 2 2 2 5" xfId="47408"/>
    <cellStyle name="Note 12 2 5 2 2 3" xfId="47409"/>
    <cellStyle name="Note 12 2 5 2 2 4" xfId="47410"/>
    <cellStyle name="Note 12 2 5 2 2 5" xfId="47411"/>
    <cellStyle name="Note 12 2 5 2 2 6" xfId="47412"/>
    <cellStyle name="Note 12 2 5 2 2 7" xfId="47413"/>
    <cellStyle name="Note 12 2 5 2 3" xfId="47414"/>
    <cellStyle name="Note 12 2 5 2 3 2" xfId="47415"/>
    <cellStyle name="Note 12 2 5 2 3 3" xfId="47416"/>
    <cellStyle name="Note 12 2 5 2 3 4" xfId="47417"/>
    <cellStyle name="Note 12 2 5 2 3 5" xfId="47418"/>
    <cellStyle name="Note 12 2 5 2 3 6" xfId="47419"/>
    <cellStyle name="Note 12 2 5 2 4" xfId="47420"/>
    <cellStyle name="Note 12 2 5 2 5" xfId="47421"/>
    <cellStyle name="Note 12 2 5 3" xfId="47422"/>
    <cellStyle name="Note 12 2 5 3 2" xfId="47423"/>
    <cellStyle name="Note 12 2 5 3 2 2" xfId="47424"/>
    <cellStyle name="Note 12 2 5 3 2 3" xfId="47425"/>
    <cellStyle name="Note 12 2 5 3 2 4" xfId="47426"/>
    <cellStyle name="Note 12 2 5 3 2 5" xfId="47427"/>
    <cellStyle name="Note 12 2 5 3 2 6" xfId="47428"/>
    <cellStyle name="Note 12 2 5 3 3" xfId="47429"/>
    <cellStyle name="Note 12 2 5 3 4" xfId="47430"/>
    <cellStyle name="Note 12 2 5 3 5" xfId="47431"/>
    <cellStyle name="Note 12 2 5 3 6" xfId="47432"/>
    <cellStyle name="Note 12 2 5 3 7" xfId="47433"/>
    <cellStyle name="Note 12 2 5 3 8" xfId="47434"/>
    <cellStyle name="Note 12 2 5 4" xfId="47435"/>
    <cellStyle name="Note 12 2 5 4 2" xfId="47436"/>
    <cellStyle name="Note 12 2 5 4 2 2" xfId="47437"/>
    <cellStyle name="Note 12 2 5 4 2 3" xfId="47438"/>
    <cellStyle name="Note 12 2 5 4 2 4" xfId="47439"/>
    <cellStyle name="Note 12 2 5 4 2 5" xfId="47440"/>
    <cellStyle name="Note 12 2 5 4 2 6" xfId="47441"/>
    <cellStyle name="Note 12 2 5 4 3" xfId="47442"/>
    <cellStyle name="Note 12 2 5 4 4" xfId="47443"/>
    <cellStyle name="Note 12 2 5 4 5" xfId="47444"/>
    <cellStyle name="Note 12 2 5 4 6" xfId="47445"/>
    <cellStyle name="Note 12 2 5 4 7" xfId="47446"/>
    <cellStyle name="Note 12 2 5 4 8" xfId="47447"/>
    <cellStyle name="Note 12 2 5 5" xfId="47448"/>
    <cellStyle name="Note 12 2 5 5 2" xfId="47449"/>
    <cellStyle name="Note 12 2 5 5 2 2" xfId="47450"/>
    <cellStyle name="Note 12 2 5 5 2 3" xfId="47451"/>
    <cellStyle name="Note 12 2 5 5 2 4" xfId="47452"/>
    <cellStyle name="Note 12 2 5 5 2 5" xfId="47453"/>
    <cellStyle name="Note 12 2 5 5 2 6" xfId="47454"/>
    <cellStyle name="Note 12 2 5 5 3" xfId="47455"/>
    <cellStyle name="Note 12 2 5 5 4" xfId="47456"/>
    <cellStyle name="Note 12 2 5 5 5" xfId="47457"/>
    <cellStyle name="Note 12 2 5 5 6" xfId="47458"/>
    <cellStyle name="Note 12 2 5 5 7" xfId="47459"/>
    <cellStyle name="Note 12 2 5 5 8" xfId="47460"/>
    <cellStyle name="Note 12 2 5 6" xfId="47461"/>
    <cellStyle name="Note 12 2 5 6 2" xfId="47462"/>
    <cellStyle name="Note 12 2 5 6 2 2" xfId="47463"/>
    <cellStyle name="Note 12 2 5 6 2 3" xfId="47464"/>
    <cellStyle name="Note 12 2 5 6 2 4" xfId="47465"/>
    <cellStyle name="Note 12 2 5 6 2 5" xfId="47466"/>
    <cellStyle name="Note 12 2 5 6 2 6" xfId="47467"/>
    <cellStyle name="Note 12 2 5 6 3" xfId="47468"/>
    <cellStyle name="Note 12 2 5 6 4" xfId="47469"/>
    <cellStyle name="Note 12 2 5 6 5" xfId="47470"/>
    <cellStyle name="Note 12 2 5 6 6" xfId="47471"/>
    <cellStyle name="Note 12 2 5 6 7" xfId="47472"/>
    <cellStyle name="Note 12 2 5 6 8" xfId="47473"/>
    <cellStyle name="Note 12 2 5 7" xfId="47474"/>
    <cellStyle name="Note 12 2 5 7 2" xfId="47475"/>
    <cellStyle name="Note 12 2 5 7 2 2" xfId="47476"/>
    <cellStyle name="Note 12 2 5 7 2 3" xfId="47477"/>
    <cellStyle name="Note 12 2 5 7 2 4" xfId="47478"/>
    <cellStyle name="Note 12 2 5 7 2 5" xfId="47479"/>
    <cellStyle name="Note 12 2 5 7 2 6" xfId="47480"/>
    <cellStyle name="Note 12 2 5 7 3" xfId="47481"/>
    <cellStyle name="Note 12 2 5 7 4" xfId="47482"/>
    <cellStyle name="Note 12 2 5 7 5" xfId="47483"/>
    <cellStyle name="Note 12 2 5 7 6" xfId="47484"/>
    <cellStyle name="Note 12 2 5 7 7" xfId="47485"/>
    <cellStyle name="Note 12 2 5 7 8" xfId="47486"/>
    <cellStyle name="Note 12 2 5 8" xfId="47487"/>
    <cellStyle name="Note 12 2 5 8 2" xfId="47488"/>
    <cellStyle name="Note 12 2 5 8 2 2" xfId="47489"/>
    <cellStyle name="Note 12 2 5 8 2 3" xfId="47490"/>
    <cellStyle name="Note 12 2 5 8 2 4" xfId="47491"/>
    <cellStyle name="Note 12 2 5 8 2 5" xfId="47492"/>
    <cellStyle name="Note 12 2 5 8 2 6" xfId="47493"/>
    <cellStyle name="Note 12 2 5 8 3" xfId="47494"/>
    <cellStyle name="Note 12 2 5 8 4" xfId="47495"/>
    <cellStyle name="Note 12 2 5 8 5" xfId="47496"/>
    <cellStyle name="Note 12 2 5 8 6" xfId="47497"/>
    <cellStyle name="Note 12 2 5 8 7" xfId="47498"/>
    <cellStyle name="Note 12 2 5 8 8" xfId="47499"/>
    <cellStyle name="Note 12 2 5 9" xfId="47500"/>
    <cellStyle name="Note 12 2 5 9 2" xfId="47501"/>
    <cellStyle name="Note 12 2 5 9 2 2" xfId="47502"/>
    <cellStyle name="Note 12 2 5 9 2 3" xfId="47503"/>
    <cellStyle name="Note 12 2 5 9 2 4" xfId="47504"/>
    <cellStyle name="Note 12 2 5 9 2 5" xfId="47505"/>
    <cellStyle name="Note 12 2 5 9 2 6" xfId="47506"/>
    <cellStyle name="Note 12 2 5 9 3" xfId="47507"/>
    <cellStyle name="Note 12 2 5 9 4" xfId="47508"/>
    <cellStyle name="Note 12 2 5 9 5" xfId="47509"/>
    <cellStyle name="Note 12 2 5 9 6" xfId="47510"/>
    <cellStyle name="Note 12 2 5 9 7" xfId="47511"/>
    <cellStyle name="Note 12 2 5 9 8" xfId="47512"/>
    <cellStyle name="Note 12 2 6" xfId="47513"/>
    <cellStyle name="Note 12 2 6 10" xfId="47514"/>
    <cellStyle name="Note 12 2 6 10 2" xfId="47515"/>
    <cellStyle name="Note 12 2 6 10 2 2" xfId="47516"/>
    <cellStyle name="Note 12 2 6 10 2 3" xfId="47517"/>
    <cellStyle name="Note 12 2 6 10 2 4" xfId="47518"/>
    <cellStyle name="Note 12 2 6 10 2 5" xfId="47519"/>
    <cellStyle name="Note 12 2 6 10 3" xfId="47520"/>
    <cellStyle name="Note 12 2 6 10 4" xfId="47521"/>
    <cellStyle name="Note 12 2 6 10 5" xfId="47522"/>
    <cellStyle name="Note 12 2 6 10 6" xfId="47523"/>
    <cellStyle name="Note 12 2 6 10 7" xfId="47524"/>
    <cellStyle name="Note 12 2 6 11" xfId="47525"/>
    <cellStyle name="Note 12 2 6 11 2" xfId="47526"/>
    <cellStyle name="Note 12 2 6 11 3" xfId="47527"/>
    <cellStyle name="Note 12 2 6 11 4" xfId="47528"/>
    <cellStyle name="Note 12 2 6 11 5" xfId="47529"/>
    <cellStyle name="Note 12 2 6 12" xfId="47530"/>
    <cellStyle name="Note 12 2 6 13" xfId="47531"/>
    <cellStyle name="Note 12 2 6 2" xfId="47532"/>
    <cellStyle name="Note 12 2 6 2 2" xfId="47533"/>
    <cellStyle name="Note 12 2 6 2 2 2" xfId="47534"/>
    <cellStyle name="Note 12 2 6 2 2 2 2" xfId="47535"/>
    <cellStyle name="Note 12 2 6 2 2 2 3" xfId="47536"/>
    <cellStyle name="Note 12 2 6 2 2 2 4" xfId="47537"/>
    <cellStyle name="Note 12 2 6 2 2 2 5" xfId="47538"/>
    <cellStyle name="Note 12 2 6 2 2 3" xfId="47539"/>
    <cellStyle name="Note 12 2 6 2 2 4" xfId="47540"/>
    <cellStyle name="Note 12 2 6 2 2 5" xfId="47541"/>
    <cellStyle name="Note 12 2 6 2 2 6" xfId="47542"/>
    <cellStyle name="Note 12 2 6 2 2 7" xfId="47543"/>
    <cellStyle name="Note 12 2 6 2 3" xfId="47544"/>
    <cellStyle name="Note 12 2 6 2 3 2" xfId="47545"/>
    <cellStyle name="Note 12 2 6 2 3 3" xfId="47546"/>
    <cellStyle name="Note 12 2 6 2 3 4" xfId="47547"/>
    <cellStyle name="Note 12 2 6 2 3 5" xfId="47548"/>
    <cellStyle name="Note 12 2 6 2 3 6" xfId="47549"/>
    <cellStyle name="Note 12 2 6 2 4" xfId="47550"/>
    <cellStyle name="Note 12 2 6 2 5" xfId="47551"/>
    <cellStyle name="Note 12 2 6 3" xfId="47552"/>
    <cellStyle name="Note 12 2 6 3 2" xfId="47553"/>
    <cellStyle name="Note 12 2 6 3 2 2" xfId="47554"/>
    <cellStyle name="Note 12 2 6 3 2 3" xfId="47555"/>
    <cellStyle name="Note 12 2 6 3 2 4" xfId="47556"/>
    <cellStyle name="Note 12 2 6 3 2 5" xfId="47557"/>
    <cellStyle name="Note 12 2 6 3 2 6" xfId="47558"/>
    <cellStyle name="Note 12 2 6 3 3" xfId="47559"/>
    <cellStyle name="Note 12 2 6 3 4" xfId="47560"/>
    <cellStyle name="Note 12 2 6 3 5" xfId="47561"/>
    <cellStyle name="Note 12 2 6 3 6" xfId="47562"/>
    <cellStyle name="Note 12 2 6 3 7" xfId="47563"/>
    <cellStyle name="Note 12 2 6 3 8" xfId="47564"/>
    <cellStyle name="Note 12 2 6 4" xfId="47565"/>
    <cellStyle name="Note 12 2 6 4 2" xfId="47566"/>
    <cellStyle name="Note 12 2 6 4 2 2" xfId="47567"/>
    <cellStyle name="Note 12 2 6 4 2 3" xfId="47568"/>
    <cellStyle name="Note 12 2 6 4 2 4" xfId="47569"/>
    <cellStyle name="Note 12 2 6 4 2 5" xfId="47570"/>
    <cellStyle name="Note 12 2 6 4 2 6" xfId="47571"/>
    <cellStyle name="Note 12 2 6 4 3" xfId="47572"/>
    <cellStyle name="Note 12 2 6 4 4" xfId="47573"/>
    <cellStyle name="Note 12 2 6 4 5" xfId="47574"/>
    <cellStyle name="Note 12 2 6 4 6" xfId="47575"/>
    <cellStyle name="Note 12 2 6 4 7" xfId="47576"/>
    <cellStyle name="Note 12 2 6 4 8" xfId="47577"/>
    <cellStyle name="Note 12 2 6 5" xfId="47578"/>
    <cellStyle name="Note 12 2 6 5 2" xfId="47579"/>
    <cellStyle name="Note 12 2 6 5 2 2" xfId="47580"/>
    <cellStyle name="Note 12 2 6 5 2 3" xfId="47581"/>
    <cellStyle name="Note 12 2 6 5 2 4" xfId="47582"/>
    <cellStyle name="Note 12 2 6 5 2 5" xfId="47583"/>
    <cellStyle name="Note 12 2 6 5 2 6" xfId="47584"/>
    <cellStyle name="Note 12 2 6 5 3" xfId="47585"/>
    <cellStyle name="Note 12 2 6 5 4" xfId="47586"/>
    <cellStyle name="Note 12 2 6 5 5" xfId="47587"/>
    <cellStyle name="Note 12 2 6 5 6" xfId="47588"/>
    <cellStyle name="Note 12 2 6 5 7" xfId="47589"/>
    <cellStyle name="Note 12 2 6 5 8" xfId="47590"/>
    <cellStyle name="Note 12 2 6 6" xfId="47591"/>
    <cellStyle name="Note 12 2 6 6 2" xfId="47592"/>
    <cellStyle name="Note 12 2 6 6 2 2" xfId="47593"/>
    <cellStyle name="Note 12 2 6 6 2 3" xfId="47594"/>
    <cellStyle name="Note 12 2 6 6 2 4" xfId="47595"/>
    <cellStyle name="Note 12 2 6 6 2 5" xfId="47596"/>
    <cellStyle name="Note 12 2 6 6 2 6" xfId="47597"/>
    <cellStyle name="Note 12 2 6 6 3" xfId="47598"/>
    <cellStyle name="Note 12 2 6 6 4" xfId="47599"/>
    <cellStyle name="Note 12 2 6 6 5" xfId="47600"/>
    <cellStyle name="Note 12 2 6 6 6" xfId="47601"/>
    <cellStyle name="Note 12 2 6 6 7" xfId="47602"/>
    <cellStyle name="Note 12 2 6 6 8" xfId="47603"/>
    <cellStyle name="Note 12 2 6 7" xfId="47604"/>
    <cellStyle name="Note 12 2 6 7 2" xfId="47605"/>
    <cellStyle name="Note 12 2 6 7 2 2" xfId="47606"/>
    <cellStyle name="Note 12 2 6 7 2 3" xfId="47607"/>
    <cellStyle name="Note 12 2 6 7 2 4" xfId="47608"/>
    <cellStyle name="Note 12 2 6 7 2 5" xfId="47609"/>
    <cellStyle name="Note 12 2 6 7 2 6" xfId="47610"/>
    <cellStyle name="Note 12 2 6 7 3" xfId="47611"/>
    <cellStyle name="Note 12 2 6 7 4" xfId="47612"/>
    <cellStyle name="Note 12 2 6 7 5" xfId="47613"/>
    <cellStyle name="Note 12 2 6 7 6" xfId="47614"/>
    <cellStyle name="Note 12 2 6 7 7" xfId="47615"/>
    <cellStyle name="Note 12 2 6 7 8" xfId="47616"/>
    <cellStyle name="Note 12 2 6 8" xfId="47617"/>
    <cellStyle name="Note 12 2 6 8 2" xfId="47618"/>
    <cellStyle name="Note 12 2 6 8 2 2" xfId="47619"/>
    <cellStyle name="Note 12 2 6 8 2 3" xfId="47620"/>
    <cellStyle name="Note 12 2 6 8 2 4" xfId="47621"/>
    <cellStyle name="Note 12 2 6 8 2 5" xfId="47622"/>
    <cellStyle name="Note 12 2 6 8 2 6" xfId="47623"/>
    <cellStyle name="Note 12 2 6 8 3" xfId="47624"/>
    <cellStyle name="Note 12 2 6 8 4" xfId="47625"/>
    <cellStyle name="Note 12 2 6 8 5" xfId="47626"/>
    <cellStyle name="Note 12 2 6 8 6" xfId="47627"/>
    <cellStyle name="Note 12 2 6 8 7" xfId="47628"/>
    <cellStyle name="Note 12 2 6 8 8" xfId="47629"/>
    <cellStyle name="Note 12 2 6 9" xfId="47630"/>
    <cellStyle name="Note 12 2 6 9 2" xfId="47631"/>
    <cellStyle name="Note 12 2 6 9 2 2" xfId="47632"/>
    <cellStyle name="Note 12 2 6 9 2 3" xfId="47633"/>
    <cellStyle name="Note 12 2 6 9 2 4" xfId="47634"/>
    <cellStyle name="Note 12 2 6 9 2 5" xfId="47635"/>
    <cellStyle name="Note 12 2 6 9 2 6" xfId="47636"/>
    <cellStyle name="Note 12 2 6 9 3" xfId="47637"/>
    <cellStyle name="Note 12 2 6 9 4" xfId="47638"/>
    <cellStyle name="Note 12 2 6 9 5" xfId="47639"/>
    <cellStyle name="Note 12 2 6 9 6" xfId="47640"/>
    <cellStyle name="Note 12 2 6 9 7" xfId="47641"/>
    <cellStyle name="Note 12 2 6 9 8" xfId="47642"/>
    <cellStyle name="Note 12 2 7" xfId="47643"/>
    <cellStyle name="Note 12 2 7 2" xfId="47644"/>
    <cellStyle name="Note 12 2 7 2 2" xfId="47645"/>
    <cellStyle name="Note 12 2 7 2 2 2" xfId="47646"/>
    <cellStyle name="Note 12 2 7 2 2 3" xfId="47647"/>
    <cellStyle name="Note 12 2 7 2 2 4" xfId="47648"/>
    <cellStyle name="Note 12 2 7 2 2 5" xfId="47649"/>
    <cellStyle name="Note 12 2 7 2 3" xfId="47650"/>
    <cellStyle name="Note 12 2 7 2 4" xfId="47651"/>
    <cellStyle name="Note 12 2 7 2 5" xfId="47652"/>
    <cellStyle name="Note 12 2 7 2 6" xfId="47653"/>
    <cellStyle name="Note 12 2 7 2 7" xfId="47654"/>
    <cellStyle name="Note 12 2 7 3" xfId="47655"/>
    <cellStyle name="Note 12 2 7 3 2" xfId="47656"/>
    <cellStyle name="Note 12 2 7 3 3" xfId="47657"/>
    <cellStyle name="Note 12 2 7 3 4" xfId="47658"/>
    <cellStyle name="Note 12 2 7 3 5" xfId="47659"/>
    <cellStyle name="Note 12 2 7 3 6" xfId="47660"/>
    <cellStyle name="Note 12 2 7 4" xfId="47661"/>
    <cellStyle name="Note 12 2 7 5" xfId="47662"/>
    <cellStyle name="Note 12 2 8" xfId="47663"/>
    <cellStyle name="Note 12 2 8 2" xfId="47664"/>
    <cellStyle name="Note 12 2 8 2 2" xfId="47665"/>
    <cellStyle name="Note 12 2 8 2 3" xfId="47666"/>
    <cellStyle name="Note 12 2 8 2 4" xfId="47667"/>
    <cellStyle name="Note 12 2 8 2 5" xfId="47668"/>
    <cellStyle name="Note 12 2 8 2 6" xfId="47669"/>
    <cellStyle name="Note 12 2 8 3" xfId="47670"/>
    <cellStyle name="Note 12 2 8 4" xfId="47671"/>
    <cellStyle name="Note 12 2 8 5" xfId="47672"/>
    <cellStyle name="Note 12 2 8 6" xfId="47673"/>
    <cellStyle name="Note 12 2 8 7" xfId="47674"/>
    <cellStyle name="Note 12 2 8 8" xfId="47675"/>
    <cellStyle name="Note 12 2 9" xfId="47676"/>
    <cellStyle name="Note 12 2 9 2" xfId="47677"/>
    <cellStyle name="Note 12 2 9 2 2" xfId="47678"/>
    <cellStyle name="Note 12 2 9 2 3" xfId="47679"/>
    <cellStyle name="Note 12 2 9 2 4" xfId="47680"/>
    <cellStyle name="Note 12 2 9 2 5" xfId="47681"/>
    <cellStyle name="Note 12 2 9 2 6" xfId="47682"/>
    <cellStyle name="Note 12 2 9 3" xfId="47683"/>
    <cellStyle name="Note 12 2 9 4" xfId="47684"/>
    <cellStyle name="Note 12 2 9 5" xfId="47685"/>
    <cellStyle name="Note 12 2 9 6" xfId="47686"/>
    <cellStyle name="Note 12 2 9 7" xfId="47687"/>
    <cellStyle name="Note 12 2 9 8" xfId="47688"/>
    <cellStyle name="Note 12 3" xfId="47689"/>
    <cellStyle name="Note 12 3 10" xfId="47690"/>
    <cellStyle name="Note 12 3 11" xfId="47691"/>
    <cellStyle name="Note 12 3 2" xfId="47692"/>
    <cellStyle name="Note 12 3 2 2" xfId="47693"/>
    <cellStyle name="Note 12 3 2 2 2" xfId="47694"/>
    <cellStyle name="Note 12 3 2 2 2 2" xfId="47695"/>
    <cellStyle name="Note 12 3 2 2 2 3" xfId="47696"/>
    <cellStyle name="Note 12 3 2 2 2 4" xfId="47697"/>
    <cellStyle name="Note 12 3 2 2 2 5" xfId="47698"/>
    <cellStyle name="Note 12 3 2 2 3" xfId="47699"/>
    <cellStyle name="Note 12 3 2 2 4" xfId="47700"/>
    <cellStyle name="Note 12 3 2 2 5" xfId="47701"/>
    <cellStyle name="Note 12 3 2 2 6" xfId="47702"/>
    <cellStyle name="Note 12 3 2 2 7" xfId="47703"/>
    <cellStyle name="Note 12 3 2 3" xfId="47704"/>
    <cellStyle name="Note 12 3 2 3 2" xfId="47705"/>
    <cellStyle name="Note 12 3 2 3 3" xfId="47706"/>
    <cellStyle name="Note 12 3 2 3 4" xfId="47707"/>
    <cellStyle name="Note 12 3 2 3 5" xfId="47708"/>
    <cellStyle name="Note 12 3 2 3 6" xfId="47709"/>
    <cellStyle name="Note 12 3 2 4" xfId="47710"/>
    <cellStyle name="Note 12 3 2 5" xfId="47711"/>
    <cellStyle name="Note 12 3 3" xfId="47712"/>
    <cellStyle name="Note 12 3 3 2" xfId="47713"/>
    <cellStyle name="Note 12 3 3 2 2" xfId="47714"/>
    <cellStyle name="Note 12 3 3 2 2 2" xfId="47715"/>
    <cellStyle name="Note 12 3 3 2 2 3" xfId="47716"/>
    <cellStyle name="Note 12 3 3 2 2 4" xfId="47717"/>
    <cellStyle name="Note 12 3 3 2 2 5" xfId="47718"/>
    <cellStyle name="Note 12 3 3 2 3" xfId="47719"/>
    <cellStyle name="Note 12 3 3 2 4" xfId="47720"/>
    <cellStyle name="Note 12 3 3 2 5" xfId="47721"/>
    <cellStyle name="Note 12 3 3 2 6" xfId="47722"/>
    <cellStyle name="Note 12 3 3 2 7" xfId="47723"/>
    <cellStyle name="Note 12 3 3 3" xfId="47724"/>
    <cellStyle name="Note 12 3 3 3 2" xfId="47725"/>
    <cellStyle name="Note 12 3 3 3 3" xfId="47726"/>
    <cellStyle name="Note 12 3 3 3 4" xfId="47727"/>
    <cellStyle name="Note 12 3 3 3 5" xfId="47728"/>
    <cellStyle name="Note 12 3 3 3 6" xfId="47729"/>
    <cellStyle name="Note 12 3 3 4" xfId="47730"/>
    <cellStyle name="Note 12 3 3 5" xfId="47731"/>
    <cellStyle name="Note 12 3 4" xfId="47732"/>
    <cellStyle name="Note 12 3 4 2" xfId="47733"/>
    <cellStyle name="Note 12 3 4 2 2" xfId="47734"/>
    <cellStyle name="Note 12 3 4 2 3" xfId="47735"/>
    <cellStyle name="Note 12 3 4 2 4" xfId="47736"/>
    <cellStyle name="Note 12 3 4 2 5" xfId="47737"/>
    <cellStyle name="Note 12 3 4 2 6" xfId="47738"/>
    <cellStyle name="Note 12 3 4 3" xfId="47739"/>
    <cellStyle name="Note 12 3 4 4" xfId="47740"/>
    <cellStyle name="Note 12 3 4 5" xfId="47741"/>
    <cellStyle name="Note 12 3 4 6" xfId="47742"/>
    <cellStyle name="Note 12 3 4 7" xfId="47743"/>
    <cellStyle name="Note 12 3 4 8" xfId="47744"/>
    <cellStyle name="Note 12 3 5" xfId="47745"/>
    <cellStyle name="Note 12 3 5 2" xfId="47746"/>
    <cellStyle name="Note 12 3 5 2 2" xfId="47747"/>
    <cellStyle name="Note 12 3 5 2 3" xfId="47748"/>
    <cellStyle name="Note 12 3 5 2 4" xfId="47749"/>
    <cellStyle name="Note 12 3 5 2 5" xfId="47750"/>
    <cellStyle name="Note 12 3 5 2 6" xfId="47751"/>
    <cellStyle name="Note 12 3 5 3" xfId="47752"/>
    <cellStyle name="Note 12 3 5 4" xfId="47753"/>
    <cellStyle name="Note 12 3 5 5" xfId="47754"/>
    <cellStyle name="Note 12 3 5 6" xfId="47755"/>
    <cellStyle name="Note 12 3 5 7" xfId="47756"/>
    <cellStyle name="Note 12 3 5 8" xfId="47757"/>
    <cellStyle name="Note 12 3 6" xfId="47758"/>
    <cellStyle name="Note 12 3 6 2" xfId="47759"/>
    <cellStyle name="Note 12 3 6 2 2" xfId="47760"/>
    <cellStyle name="Note 12 3 6 2 3" xfId="47761"/>
    <cellStyle name="Note 12 3 6 2 4" xfId="47762"/>
    <cellStyle name="Note 12 3 6 2 5" xfId="47763"/>
    <cellStyle name="Note 12 3 6 2 6" xfId="47764"/>
    <cellStyle name="Note 12 3 6 3" xfId="47765"/>
    <cellStyle name="Note 12 3 6 4" xfId="47766"/>
    <cellStyle name="Note 12 3 6 5" xfId="47767"/>
    <cellStyle name="Note 12 3 6 6" xfId="47768"/>
    <cellStyle name="Note 12 3 6 7" xfId="47769"/>
    <cellStyle name="Note 12 3 6 8" xfId="47770"/>
    <cellStyle name="Note 12 3 7" xfId="47771"/>
    <cellStyle name="Note 12 3 7 2" xfId="47772"/>
    <cellStyle name="Note 12 3 7 2 2" xfId="47773"/>
    <cellStyle name="Note 12 3 7 2 3" xfId="47774"/>
    <cellStyle name="Note 12 3 7 2 4" xfId="47775"/>
    <cellStyle name="Note 12 3 7 2 5" xfId="47776"/>
    <cellStyle name="Note 12 3 7 2 6" xfId="47777"/>
    <cellStyle name="Note 12 3 7 3" xfId="47778"/>
    <cellStyle name="Note 12 3 7 4" xfId="47779"/>
    <cellStyle name="Note 12 3 7 5" xfId="47780"/>
    <cellStyle name="Note 12 3 7 6" xfId="47781"/>
    <cellStyle name="Note 12 3 7 7" xfId="47782"/>
    <cellStyle name="Note 12 3 7 8" xfId="47783"/>
    <cellStyle name="Note 12 3 8" xfId="47784"/>
    <cellStyle name="Note 12 3 8 2" xfId="47785"/>
    <cellStyle name="Note 12 3 8 3" xfId="47786"/>
    <cellStyle name="Note 12 3 8 4" xfId="47787"/>
    <cellStyle name="Note 12 3 8 5" xfId="47788"/>
    <cellStyle name="Note 12 3 8 6" xfId="47789"/>
    <cellStyle name="Note 12 3 9" xfId="47790"/>
    <cellStyle name="Note 12 3 9 2" xfId="47791"/>
    <cellStyle name="Note 12 4" xfId="47792"/>
    <cellStyle name="Note 12 4 10" xfId="47793"/>
    <cellStyle name="Note 12 4 10 2" xfId="47794"/>
    <cellStyle name="Note 12 4 10 2 2" xfId="47795"/>
    <cellStyle name="Note 12 4 10 2 3" xfId="47796"/>
    <cellStyle name="Note 12 4 10 2 4" xfId="47797"/>
    <cellStyle name="Note 12 4 10 2 5" xfId="47798"/>
    <cellStyle name="Note 12 4 10 3" xfId="47799"/>
    <cellStyle name="Note 12 4 10 4" xfId="47800"/>
    <cellStyle name="Note 12 4 10 5" xfId="47801"/>
    <cellStyle name="Note 12 4 10 6" xfId="47802"/>
    <cellStyle name="Note 12 4 10 7" xfId="47803"/>
    <cellStyle name="Note 12 4 11" xfId="47804"/>
    <cellStyle name="Note 12 4 11 2" xfId="47805"/>
    <cellStyle name="Note 12 4 11 3" xfId="47806"/>
    <cellStyle name="Note 12 4 11 4" xfId="47807"/>
    <cellStyle name="Note 12 4 11 5" xfId="47808"/>
    <cellStyle name="Note 12 4 12" xfId="47809"/>
    <cellStyle name="Note 12 4 13" xfId="47810"/>
    <cellStyle name="Note 12 4 2" xfId="47811"/>
    <cellStyle name="Note 12 4 2 2" xfId="47812"/>
    <cellStyle name="Note 12 4 2 2 2" xfId="47813"/>
    <cellStyle name="Note 12 4 2 2 2 2" xfId="47814"/>
    <cellStyle name="Note 12 4 2 2 2 3" xfId="47815"/>
    <cellStyle name="Note 12 4 2 2 2 4" xfId="47816"/>
    <cellStyle name="Note 12 4 2 2 2 5" xfId="47817"/>
    <cellStyle name="Note 12 4 2 2 3" xfId="47818"/>
    <cellStyle name="Note 12 4 2 2 4" xfId="47819"/>
    <cellStyle name="Note 12 4 2 2 5" xfId="47820"/>
    <cellStyle name="Note 12 4 2 2 6" xfId="47821"/>
    <cellStyle name="Note 12 4 2 2 7" xfId="47822"/>
    <cellStyle name="Note 12 4 2 3" xfId="47823"/>
    <cellStyle name="Note 12 4 2 3 2" xfId="47824"/>
    <cellStyle name="Note 12 4 2 3 3" xfId="47825"/>
    <cellStyle name="Note 12 4 2 3 4" xfId="47826"/>
    <cellStyle name="Note 12 4 2 3 5" xfId="47827"/>
    <cellStyle name="Note 12 4 2 3 6" xfId="47828"/>
    <cellStyle name="Note 12 4 2 4" xfId="47829"/>
    <cellStyle name="Note 12 4 2 5" xfId="47830"/>
    <cellStyle name="Note 12 4 3" xfId="47831"/>
    <cellStyle name="Note 12 4 3 2" xfId="47832"/>
    <cellStyle name="Note 12 4 3 2 2" xfId="47833"/>
    <cellStyle name="Note 12 4 3 2 3" xfId="47834"/>
    <cellStyle name="Note 12 4 3 2 4" xfId="47835"/>
    <cellStyle name="Note 12 4 3 2 5" xfId="47836"/>
    <cellStyle name="Note 12 4 3 2 6" xfId="47837"/>
    <cellStyle name="Note 12 4 3 3" xfId="47838"/>
    <cellStyle name="Note 12 4 3 4" xfId="47839"/>
    <cellStyle name="Note 12 4 3 5" xfId="47840"/>
    <cellStyle name="Note 12 4 3 6" xfId="47841"/>
    <cellStyle name="Note 12 4 3 7" xfId="47842"/>
    <cellStyle name="Note 12 4 3 8" xfId="47843"/>
    <cellStyle name="Note 12 4 4" xfId="47844"/>
    <cellStyle name="Note 12 4 4 2" xfId="47845"/>
    <cellStyle name="Note 12 4 4 2 2" xfId="47846"/>
    <cellStyle name="Note 12 4 4 2 3" xfId="47847"/>
    <cellStyle name="Note 12 4 4 2 4" xfId="47848"/>
    <cellStyle name="Note 12 4 4 2 5" xfId="47849"/>
    <cellStyle name="Note 12 4 4 2 6" xfId="47850"/>
    <cellStyle name="Note 12 4 4 3" xfId="47851"/>
    <cellStyle name="Note 12 4 4 4" xfId="47852"/>
    <cellStyle name="Note 12 4 4 5" xfId="47853"/>
    <cellStyle name="Note 12 4 4 6" xfId="47854"/>
    <cellStyle name="Note 12 4 4 7" xfId="47855"/>
    <cellStyle name="Note 12 4 4 8" xfId="47856"/>
    <cellStyle name="Note 12 4 5" xfId="47857"/>
    <cellStyle name="Note 12 4 5 2" xfId="47858"/>
    <cellStyle name="Note 12 4 5 2 2" xfId="47859"/>
    <cellStyle name="Note 12 4 5 2 3" xfId="47860"/>
    <cellStyle name="Note 12 4 5 2 4" xfId="47861"/>
    <cellStyle name="Note 12 4 5 2 5" xfId="47862"/>
    <cellStyle name="Note 12 4 5 2 6" xfId="47863"/>
    <cellStyle name="Note 12 4 5 3" xfId="47864"/>
    <cellStyle name="Note 12 4 5 4" xfId="47865"/>
    <cellStyle name="Note 12 4 5 5" xfId="47866"/>
    <cellStyle name="Note 12 4 5 6" xfId="47867"/>
    <cellStyle name="Note 12 4 5 7" xfId="47868"/>
    <cellStyle name="Note 12 4 5 8" xfId="47869"/>
    <cellStyle name="Note 12 4 6" xfId="47870"/>
    <cellStyle name="Note 12 4 6 2" xfId="47871"/>
    <cellStyle name="Note 12 4 6 2 2" xfId="47872"/>
    <cellStyle name="Note 12 4 6 2 3" xfId="47873"/>
    <cellStyle name="Note 12 4 6 2 4" xfId="47874"/>
    <cellStyle name="Note 12 4 6 2 5" xfId="47875"/>
    <cellStyle name="Note 12 4 6 2 6" xfId="47876"/>
    <cellStyle name="Note 12 4 6 3" xfId="47877"/>
    <cellStyle name="Note 12 4 6 4" xfId="47878"/>
    <cellStyle name="Note 12 4 6 5" xfId="47879"/>
    <cellStyle name="Note 12 4 6 6" xfId="47880"/>
    <cellStyle name="Note 12 4 6 7" xfId="47881"/>
    <cellStyle name="Note 12 4 6 8" xfId="47882"/>
    <cellStyle name="Note 12 4 7" xfId="47883"/>
    <cellStyle name="Note 12 4 7 2" xfId="47884"/>
    <cellStyle name="Note 12 4 7 2 2" xfId="47885"/>
    <cellStyle name="Note 12 4 7 2 3" xfId="47886"/>
    <cellStyle name="Note 12 4 7 2 4" xfId="47887"/>
    <cellStyle name="Note 12 4 7 2 5" xfId="47888"/>
    <cellStyle name="Note 12 4 7 2 6" xfId="47889"/>
    <cellStyle name="Note 12 4 7 3" xfId="47890"/>
    <cellStyle name="Note 12 4 7 4" xfId="47891"/>
    <cellStyle name="Note 12 4 7 5" xfId="47892"/>
    <cellStyle name="Note 12 4 7 6" xfId="47893"/>
    <cellStyle name="Note 12 4 7 7" xfId="47894"/>
    <cellStyle name="Note 12 4 7 8" xfId="47895"/>
    <cellStyle name="Note 12 4 8" xfId="47896"/>
    <cellStyle name="Note 12 4 8 2" xfId="47897"/>
    <cellStyle name="Note 12 4 8 2 2" xfId="47898"/>
    <cellStyle name="Note 12 4 8 2 3" xfId="47899"/>
    <cellStyle name="Note 12 4 8 2 4" xfId="47900"/>
    <cellStyle name="Note 12 4 8 2 5" xfId="47901"/>
    <cellStyle name="Note 12 4 8 2 6" xfId="47902"/>
    <cellStyle name="Note 12 4 8 3" xfId="47903"/>
    <cellStyle name="Note 12 4 8 4" xfId="47904"/>
    <cellStyle name="Note 12 4 8 5" xfId="47905"/>
    <cellStyle name="Note 12 4 8 6" xfId="47906"/>
    <cellStyle name="Note 12 4 8 7" xfId="47907"/>
    <cellStyle name="Note 12 4 8 8" xfId="47908"/>
    <cellStyle name="Note 12 4 9" xfId="47909"/>
    <cellStyle name="Note 12 4 9 2" xfId="47910"/>
    <cellStyle name="Note 12 4 9 2 2" xfId="47911"/>
    <cellStyle name="Note 12 4 9 2 3" xfId="47912"/>
    <cellStyle name="Note 12 4 9 2 4" xfId="47913"/>
    <cellStyle name="Note 12 4 9 2 5" xfId="47914"/>
    <cellStyle name="Note 12 4 9 2 6" xfId="47915"/>
    <cellStyle name="Note 12 4 9 3" xfId="47916"/>
    <cellStyle name="Note 12 4 9 4" xfId="47917"/>
    <cellStyle name="Note 12 4 9 5" xfId="47918"/>
    <cellStyle name="Note 12 4 9 6" xfId="47919"/>
    <cellStyle name="Note 12 4 9 7" xfId="47920"/>
    <cellStyle name="Note 12 4 9 8" xfId="47921"/>
    <cellStyle name="Note 12 5" xfId="47922"/>
    <cellStyle name="Note 12 5 10" xfId="47923"/>
    <cellStyle name="Note 12 5 10 2" xfId="47924"/>
    <cellStyle name="Note 12 5 10 2 2" xfId="47925"/>
    <cellStyle name="Note 12 5 10 2 3" xfId="47926"/>
    <cellStyle name="Note 12 5 10 2 4" xfId="47927"/>
    <cellStyle name="Note 12 5 10 2 5" xfId="47928"/>
    <cellStyle name="Note 12 5 10 3" xfId="47929"/>
    <cellStyle name="Note 12 5 10 4" xfId="47930"/>
    <cellStyle name="Note 12 5 10 5" xfId="47931"/>
    <cellStyle name="Note 12 5 10 6" xfId="47932"/>
    <cellStyle name="Note 12 5 10 7" xfId="47933"/>
    <cellStyle name="Note 12 5 11" xfId="47934"/>
    <cellStyle name="Note 12 5 11 2" xfId="47935"/>
    <cellStyle name="Note 12 5 11 3" xfId="47936"/>
    <cellStyle name="Note 12 5 11 4" xfId="47937"/>
    <cellStyle name="Note 12 5 11 5" xfId="47938"/>
    <cellStyle name="Note 12 5 12" xfId="47939"/>
    <cellStyle name="Note 12 5 13" xfId="47940"/>
    <cellStyle name="Note 12 5 2" xfId="47941"/>
    <cellStyle name="Note 12 5 2 2" xfId="47942"/>
    <cellStyle name="Note 12 5 2 2 2" xfId="47943"/>
    <cellStyle name="Note 12 5 2 2 2 2" xfId="47944"/>
    <cellStyle name="Note 12 5 2 2 2 3" xfId="47945"/>
    <cellStyle name="Note 12 5 2 2 2 4" xfId="47946"/>
    <cellStyle name="Note 12 5 2 2 2 5" xfId="47947"/>
    <cellStyle name="Note 12 5 2 2 3" xfId="47948"/>
    <cellStyle name="Note 12 5 2 2 4" xfId="47949"/>
    <cellStyle name="Note 12 5 2 2 5" xfId="47950"/>
    <cellStyle name="Note 12 5 2 2 6" xfId="47951"/>
    <cellStyle name="Note 12 5 2 2 7" xfId="47952"/>
    <cellStyle name="Note 12 5 2 3" xfId="47953"/>
    <cellStyle name="Note 12 5 2 3 2" xfId="47954"/>
    <cellStyle name="Note 12 5 2 3 3" xfId="47955"/>
    <cellStyle name="Note 12 5 2 3 4" xfId="47956"/>
    <cellStyle name="Note 12 5 2 3 5" xfId="47957"/>
    <cellStyle name="Note 12 5 2 3 6" xfId="47958"/>
    <cellStyle name="Note 12 5 2 4" xfId="47959"/>
    <cellStyle name="Note 12 5 2 5" xfId="47960"/>
    <cellStyle name="Note 12 5 3" xfId="47961"/>
    <cellStyle name="Note 12 5 3 2" xfId="47962"/>
    <cellStyle name="Note 12 5 3 2 2" xfId="47963"/>
    <cellStyle name="Note 12 5 3 2 3" xfId="47964"/>
    <cellStyle name="Note 12 5 3 2 4" xfId="47965"/>
    <cellStyle name="Note 12 5 3 2 5" xfId="47966"/>
    <cellStyle name="Note 12 5 3 2 6" xfId="47967"/>
    <cellStyle name="Note 12 5 3 3" xfId="47968"/>
    <cellStyle name="Note 12 5 3 4" xfId="47969"/>
    <cellStyle name="Note 12 5 3 5" xfId="47970"/>
    <cellStyle name="Note 12 5 3 6" xfId="47971"/>
    <cellStyle name="Note 12 5 3 7" xfId="47972"/>
    <cellStyle name="Note 12 5 3 8" xfId="47973"/>
    <cellStyle name="Note 12 5 4" xfId="47974"/>
    <cellStyle name="Note 12 5 4 2" xfId="47975"/>
    <cellStyle name="Note 12 5 4 2 2" xfId="47976"/>
    <cellStyle name="Note 12 5 4 2 3" xfId="47977"/>
    <cellStyle name="Note 12 5 4 2 4" xfId="47978"/>
    <cellStyle name="Note 12 5 4 2 5" xfId="47979"/>
    <cellStyle name="Note 12 5 4 2 6" xfId="47980"/>
    <cellStyle name="Note 12 5 4 3" xfId="47981"/>
    <cellStyle name="Note 12 5 4 4" xfId="47982"/>
    <cellStyle name="Note 12 5 4 5" xfId="47983"/>
    <cellStyle name="Note 12 5 4 6" xfId="47984"/>
    <cellStyle name="Note 12 5 4 7" xfId="47985"/>
    <cellStyle name="Note 12 5 4 8" xfId="47986"/>
    <cellStyle name="Note 12 5 5" xfId="47987"/>
    <cellStyle name="Note 12 5 5 2" xfId="47988"/>
    <cellStyle name="Note 12 5 5 2 2" xfId="47989"/>
    <cellStyle name="Note 12 5 5 2 3" xfId="47990"/>
    <cellStyle name="Note 12 5 5 2 4" xfId="47991"/>
    <cellStyle name="Note 12 5 5 2 5" xfId="47992"/>
    <cellStyle name="Note 12 5 5 2 6" xfId="47993"/>
    <cellStyle name="Note 12 5 5 3" xfId="47994"/>
    <cellStyle name="Note 12 5 5 4" xfId="47995"/>
    <cellStyle name="Note 12 5 5 5" xfId="47996"/>
    <cellStyle name="Note 12 5 5 6" xfId="47997"/>
    <cellStyle name="Note 12 5 5 7" xfId="47998"/>
    <cellStyle name="Note 12 5 5 8" xfId="47999"/>
    <cellStyle name="Note 12 5 6" xfId="48000"/>
    <cellStyle name="Note 12 5 6 2" xfId="48001"/>
    <cellStyle name="Note 12 5 6 2 2" xfId="48002"/>
    <cellStyle name="Note 12 5 6 2 3" xfId="48003"/>
    <cellStyle name="Note 12 5 6 2 4" xfId="48004"/>
    <cellStyle name="Note 12 5 6 2 5" xfId="48005"/>
    <cellStyle name="Note 12 5 6 2 6" xfId="48006"/>
    <cellStyle name="Note 12 5 6 3" xfId="48007"/>
    <cellStyle name="Note 12 5 6 4" xfId="48008"/>
    <cellStyle name="Note 12 5 6 5" xfId="48009"/>
    <cellStyle name="Note 12 5 6 6" xfId="48010"/>
    <cellStyle name="Note 12 5 6 7" xfId="48011"/>
    <cellStyle name="Note 12 5 6 8" xfId="48012"/>
    <cellStyle name="Note 12 5 7" xfId="48013"/>
    <cellStyle name="Note 12 5 7 2" xfId="48014"/>
    <cellStyle name="Note 12 5 7 2 2" xfId="48015"/>
    <cellStyle name="Note 12 5 7 2 3" xfId="48016"/>
    <cellStyle name="Note 12 5 7 2 4" xfId="48017"/>
    <cellStyle name="Note 12 5 7 2 5" xfId="48018"/>
    <cellStyle name="Note 12 5 7 2 6" xfId="48019"/>
    <cellStyle name="Note 12 5 7 3" xfId="48020"/>
    <cellStyle name="Note 12 5 7 4" xfId="48021"/>
    <cellStyle name="Note 12 5 7 5" xfId="48022"/>
    <cellStyle name="Note 12 5 7 6" xfId="48023"/>
    <cellStyle name="Note 12 5 7 7" xfId="48024"/>
    <cellStyle name="Note 12 5 7 8" xfId="48025"/>
    <cellStyle name="Note 12 5 8" xfId="48026"/>
    <cellStyle name="Note 12 5 8 2" xfId="48027"/>
    <cellStyle name="Note 12 5 8 2 2" xfId="48028"/>
    <cellStyle name="Note 12 5 8 2 3" xfId="48029"/>
    <cellStyle name="Note 12 5 8 2 4" xfId="48030"/>
    <cellStyle name="Note 12 5 8 2 5" xfId="48031"/>
    <cellStyle name="Note 12 5 8 2 6" xfId="48032"/>
    <cellStyle name="Note 12 5 8 3" xfId="48033"/>
    <cellStyle name="Note 12 5 8 4" xfId="48034"/>
    <cellStyle name="Note 12 5 8 5" xfId="48035"/>
    <cellStyle name="Note 12 5 8 6" xfId="48036"/>
    <cellStyle name="Note 12 5 8 7" xfId="48037"/>
    <cellStyle name="Note 12 5 8 8" xfId="48038"/>
    <cellStyle name="Note 12 5 9" xfId="48039"/>
    <cellStyle name="Note 12 5 9 2" xfId="48040"/>
    <cellStyle name="Note 12 5 9 2 2" xfId="48041"/>
    <cellStyle name="Note 12 5 9 2 3" xfId="48042"/>
    <cellStyle name="Note 12 5 9 2 4" xfId="48043"/>
    <cellStyle name="Note 12 5 9 2 5" xfId="48044"/>
    <cellStyle name="Note 12 5 9 2 6" xfId="48045"/>
    <cellStyle name="Note 12 5 9 3" xfId="48046"/>
    <cellStyle name="Note 12 5 9 4" xfId="48047"/>
    <cellStyle name="Note 12 5 9 5" xfId="48048"/>
    <cellStyle name="Note 12 5 9 6" xfId="48049"/>
    <cellStyle name="Note 12 5 9 7" xfId="48050"/>
    <cellStyle name="Note 12 5 9 8" xfId="48051"/>
    <cellStyle name="Note 12 6" xfId="48052"/>
    <cellStyle name="Note 12 6 10" xfId="48053"/>
    <cellStyle name="Note 12 6 10 2" xfId="48054"/>
    <cellStyle name="Note 12 6 10 2 2" xfId="48055"/>
    <cellStyle name="Note 12 6 10 2 3" xfId="48056"/>
    <cellStyle name="Note 12 6 10 2 4" xfId="48057"/>
    <cellStyle name="Note 12 6 10 2 5" xfId="48058"/>
    <cellStyle name="Note 12 6 10 3" xfId="48059"/>
    <cellStyle name="Note 12 6 10 4" xfId="48060"/>
    <cellStyle name="Note 12 6 10 5" xfId="48061"/>
    <cellStyle name="Note 12 6 10 6" xfId="48062"/>
    <cellStyle name="Note 12 6 10 7" xfId="48063"/>
    <cellStyle name="Note 12 6 11" xfId="48064"/>
    <cellStyle name="Note 12 6 11 2" xfId="48065"/>
    <cellStyle name="Note 12 6 11 3" xfId="48066"/>
    <cellStyle name="Note 12 6 11 4" xfId="48067"/>
    <cellStyle name="Note 12 6 11 5" xfId="48068"/>
    <cellStyle name="Note 12 6 12" xfId="48069"/>
    <cellStyle name="Note 12 6 13" xfId="48070"/>
    <cellStyle name="Note 12 6 2" xfId="48071"/>
    <cellStyle name="Note 12 6 2 2" xfId="48072"/>
    <cellStyle name="Note 12 6 2 2 2" xfId="48073"/>
    <cellStyle name="Note 12 6 2 2 2 2" xfId="48074"/>
    <cellStyle name="Note 12 6 2 2 2 3" xfId="48075"/>
    <cellStyle name="Note 12 6 2 2 2 4" xfId="48076"/>
    <cellStyle name="Note 12 6 2 2 2 5" xfId="48077"/>
    <cellStyle name="Note 12 6 2 2 3" xfId="48078"/>
    <cellStyle name="Note 12 6 2 2 4" xfId="48079"/>
    <cellStyle name="Note 12 6 2 2 5" xfId="48080"/>
    <cellStyle name="Note 12 6 2 2 6" xfId="48081"/>
    <cellStyle name="Note 12 6 2 2 7" xfId="48082"/>
    <cellStyle name="Note 12 6 2 3" xfId="48083"/>
    <cellStyle name="Note 12 6 2 3 2" xfId="48084"/>
    <cellStyle name="Note 12 6 2 3 3" xfId="48085"/>
    <cellStyle name="Note 12 6 2 3 4" xfId="48086"/>
    <cellStyle name="Note 12 6 2 3 5" xfId="48087"/>
    <cellStyle name="Note 12 6 2 3 6" xfId="48088"/>
    <cellStyle name="Note 12 6 2 4" xfId="48089"/>
    <cellStyle name="Note 12 6 2 5" xfId="48090"/>
    <cellStyle name="Note 12 6 3" xfId="48091"/>
    <cellStyle name="Note 12 6 3 2" xfId="48092"/>
    <cellStyle name="Note 12 6 3 2 2" xfId="48093"/>
    <cellStyle name="Note 12 6 3 2 3" xfId="48094"/>
    <cellStyle name="Note 12 6 3 2 4" xfId="48095"/>
    <cellStyle name="Note 12 6 3 2 5" xfId="48096"/>
    <cellStyle name="Note 12 6 3 2 6" xfId="48097"/>
    <cellStyle name="Note 12 6 3 3" xfId="48098"/>
    <cellStyle name="Note 12 6 3 4" xfId="48099"/>
    <cellStyle name="Note 12 6 3 5" xfId="48100"/>
    <cellStyle name="Note 12 6 3 6" xfId="48101"/>
    <cellStyle name="Note 12 6 3 7" xfId="48102"/>
    <cellStyle name="Note 12 6 3 8" xfId="48103"/>
    <cellStyle name="Note 12 6 4" xfId="48104"/>
    <cellStyle name="Note 12 6 4 2" xfId="48105"/>
    <cellStyle name="Note 12 6 4 2 2" xfId="48106"/>
    <cellStyle name="Note 12 6 4 2 3" xfId="48107"/>
    <cellStyle name="Note 12 6 4 2 4" xfId="48108"/>
    <cellStyle name="Note 12 6 4 2 5" xfId="48109"/>
    <cellStyle name="Note 12 6 4 2 6" xfId="48110"/>
    <cellStyle name="Note 12 6 4 3" xfId="48111"/>
    <cellStyle name="Note 12 6 4 4" xfId="48112"/>
    <cellStyle name="Note 12 6 4 5" xfId="48113"/>
    <cellStyle name="Note 12 6 4 6" xfId="48114"/>
    <cellStyle name="Note 12 6 4 7" xfId="48115"/>
    <cellStyle name="Note 12 6 4 8" xfId="48116"/>
    <cellStyle name="Note 12 6 5" xfId="48117"/>
    <cellStyle name="Note 12 6 5 2" xfId="48118"/>
    <cellStyle name="Note 12 6 5 2 2" xfId="48119"/>
    <cellStyle name="Note 12 6 5 2 3" xfId="48120"/>
    <cellStyle name="Note 12 6 5 2 4" xfId="48121"/>
    <cellStyle name="Note 12 6 5 2 5" xfId="48122"/>
    <cellStyle name="Note 12 6 5 2 6" xfId="48123"/>
    <cellStyle name="Note 12 6 5 3" xfId="48124"/>
    <cellStyle name="Note 12 6 5 4" xfId="48125"/>
    <cellStyle name="Note 12 6 5 5" xfId="48126"/>
    <cellStyle name="Note 12 6 5 6" xfId="48127"/>
    <cellStyle name="Note 12 6 5 7" xfId="48128"/>
    <cellStyle name="Note 12 6 5 8" xfId="48129"/>
    <cellStyle name="Note 12 6 6" xfId="48130"/>
    <cellStyle name="Note 12 6 6 2" xfId="48131"/>
    <cellStyle name="Note 12 6 6 2 2" xfId="48132"/>
    <cellStyle name="Note 12 6 6 2 3" xfId="48133"/>
    <cellStyle name="Note 12 6 6 2 4" xfId="48134"/>
    <cellStyle name="Note 12 6 6 2 5" xfId="48135"/>
    <cellStyle name="Note 12 6 6 2 6" xfId="48136"/>
    <cellStyle name="Note 12 6 6 3" xfId="48137"/>
    <cellStyle name="Note 12 6 6 4" xfId="48138"/>
    <cellStyle name="Note 12 6 6 5" xfId="48139"/>
    <cellStyle name="Note 12 6 6 6" xfId="48140"/>
    <cellStyle name="Note 12 6 6 7" xfId="48141"/>
    <cellStyle name="Note 12 6 6 8" xfId="48142"/>
    <cellStyle name="Note 12 6 7" xfId="48143"/>
    <cellStyle name="Note 12 6 7 2" xfId="48144"/>
    <cellStyle name="Note 12 6 7 2 2" xfId="48145"/>
    <cellStyle name="Note 12 6 7 2 3" xfId="48146"/>
    <cellStyle name="Note 12 6 7 2 4" xfId="48147"/>
    <cellStyle name="Note 12 6 7 2 5" xfId="48148"/>
    <cellStyle name="Note 12 6 7 2 6" xfId="48149"/>
    <cellStyle name="Note 12 6 7 3" xfId="48150"/>
    <cellStyle name="Note 12 6 7 4" xfId="48151"/>
    <cellStyle name="Note 12 6 7 5" xfId="48152"/>
    <cellStyle name="Note 12 6 7 6" xfId="48153"/>
    <cellStyle name="Note 12 6 7 7" xfId="48154"/>
    <cellStyle name="Note 12 6 7 8" xfId="48155"/>
    <cellStyle name="Note 12 6 8" xfId="48156"/>
    <cellStyle name="Note 12 6 8 2" xfId="48157"/>
    <cellStyle name="Note 12 6 8 2 2" xfId="48158"/>
    <cellStyle name="Note 12 6 8 2 3" xfId="48159"/>
    <cellStyle name="Note 12 6 8 2 4" xfId="48160"/>
    <cellStyle name="Note 12 6 8 2 5" xfId="48161"/>
    <cellStyle name="Note 12 6 8 2 6" xfId="48162"/>
    <cellStyle name="Note 12 6 8 3" xfId="48163"/>
    <cellStyle name="Note 12 6 8 4" xfId="48164"/>
    <cellStyle name="Note 12 6 8 5" xfId="48165"/>
    <cellStyle name="Note 12 6 8 6" xfId="48166"/>
    <cellStyle name="Note 12 6 8 7" xfId="48167"/>
    <cellStyle name="Note 12 6 8 8" xfId="48168"/>
    <cellStyle name="Note 12 6 9" xfId="48169"/>
    <cellStyle name="Note 12 6 9 2" xfId="48170"/>
    <cellStyle name="Note 12 6 9 2 2" xfId="48171"/>
    <cellStyle name="Note 12 6 9 2 3" xfId="48172"/>
    <cellStyle name="Note 12 6 9 2 4" xfId="48173"/>
    <cellStyle name="Note 12 6 9 2 5" xfId="48174"/>
    <cellStyle name="Note 12 6 9 2 6" xfId="48175"/>
    <cellStyle name="Note 12 6 9 3" xfId="48176"/>
    <cellStyle name="Note 12 6 9 4" xfId="48177"/>
    <cellStyle name="Note 12 6 9 5" xfId="48178"/>
    <cellStyle name="Note 12 6 9 6" xfId="48179"/>
    <cellStyle name="Note 12 6 9 7" xfId="48180"/>
    <cellStyle name="Note 12 6 9 8" xfId="48181"/>
    <cellStyle name="Note 12 7" xfId="48182"/>
    <cellStyle name="Note 12 7 10" xfId="48183"/>
    <cellStyle name="Note 12 7 10 2" xfId="48184"/>
    <cellStyle name="Note 12 7 10 2 2" xfId="48185"/>
    <cellStyle name="Note 12 7 10 2 3" xfId="48186"/>
    <cellStyle name="Note 12 7 10 2 4" xfId="48187"/>
    <cellStyle name="Note 12 7 10 2 5" xfId="48188"/>
    <cellStyle name="Note 12 7 10 3" xfId="48189"/>
    <cellStyle name="Note 12 7 10 4" xfId="48190"/>
    <cellStyle name="Note 12 7 10 5" xfId="48191"/>
    <cellStyle name="Note 12 7 10 6" xfId="48192"/>
    <cellStyle name="Note 12 7 10 7" xfId="48193"/>
    <cellStyle name="Note 12 7 11" xfId="48194"/>
    <cellStyle name="Note 12 7 11 2" xfId="48195"/>
    <cellStyle name="Note 12 7 11 3" xfId="48196"/>
    <cellStyle name="Note 12 7 11 4" xfId="48197"/>
    <cellStyle name="Note 12 7 11 5" xfId="48198"/>
    <cellStyle name="Note 12 7 12" xfId="48199"/>
    <cellStyle name="Note 12 7 13" xfId="48200"/>
    <cellStyle name="Note 12 7 2" xfId="48201"/>
    <cellStyle name="Note 12 7 2 2" xfId="48202"/>
    <cellStyle name="Note 12 7 2 2 2" xfId="48203"/>
    <cellStyle name="Note 12 7 2 2 2 2" xfId="48204"/>
    <cellStyle name="Note 12 7 2 2 2 3" xfId="48205"/>
    <cellStyle name="Note 12 7 2 2 2 4" xfId="48206"/>
    <cellStyle name="Note 12 7 2 2 2 5" xfId="48207"/>
    <cellStyle name="Note 12 7 2 2 3" xfId="48208"/>
    <cellStyle name="Note 12 7 2 2 4" xfId="48209"/>
    <cellStyle name="Note 12 7 2 2 5" xfId="48210"/>
    <cellStyle name="Note 12 7 2 2 6" xfId="48211"/>
    <cellStyle name="Note 12 7 2 2 7" xfId="48212"/>
    <cellStyle name="Note 12 7 2 3" xfId="48213"/>
    <cellStyle name="Note 12 7 2 3 2" xfId="48214"/>
    <cellStyle name="Note 12 7 2 3 3" xfId="48215"/>
    <cellStyle name="Note 12 7 2 3 4" xfId="48216"/>
    <cellStyle name="Note 12 7 2 3 5" xfId="48217"/>
    <cellStyle name="Note 12 7 2 3 6" xfId="48218"/>
    <cellStyle name="Note 12 7 2 4" xfId="48219"/>
    <cellStyle name="Note 12 7 2 5" xfId="48220"/>
    <cellStyle name="Note 12 7 3" xfId="48221"/>
    <cellStyle name="Note 12 7 3 2" xfId="48222"/>
    <cellStyle name="Note 12 7 3 2 2" xfId="48223"/>
    <cellStyle name="Note 12 7 3 2 3" xfId="48224"/>
    <cellStyle name="Note 12 7 3 2 4" xfId="48225"/>
    <cellStyle name="Note 12 7 3 2 5" xfId="48226"/>
    <cellStyle name="Note 12 7 3 2 6" xfId="48227"/>
    <cellStyle name="Note 12 7 3 3" xfId="48228"/>
    <cellStyle name="Note 12 7 3 4" xfId="48229"/>
    <cellStyle name="Note 12 7 3 5" xfId="48230"/>
    <cellStyle name="Note 12 7 3 6" xfId="48231"/>
    <cellStyle name="Note 12 7 3 7" xfId="48232"/>
    <cellStyle name="Note 12 7 3 8" xfId="48233"/>
    <cellStyle name="Note 12 7 4" xfId="48234"/>
    <cellStyle name="Note 12 7 4 2" xfId="48235"/>
    <cellStyle name="Note 12 7 4 2 2" xfId="48236"/>
    <cellStyle name="Note 12 7 4 2 3" xfId="48237"/>
    <cellStyle name="Note 12 7 4 2 4" xfId="48238"/>
    <cellStyle name="Note 12 7 4 2 5" xfId="48239"/>
    <cellStyle name="Note 12 7 4 2 6" xfId="48240"/>
    <cellStyle name="Note 12 7 4 3" xfId="48241"/>
    <cellStyle name="Note 12 7 4 4" xfId="48242"/>
    <cellStyle name="Note 12 7 4 5" xfId="48243"/>
    <cellStyle name="Note 12 7 4 6" xfId="48244"/>
    <cellStyle name="Note 12 7 4 7" xfId="48245"/>
    <cellStyle name="Note 12 7 4 8" xfId="48246"/>
    <cellStyle name="Note 12 7 5" xfId="48247"/>
    <cellStyle name="Note 12 7 5 2" xfId="48248"/>
    <cellStyle name="Note 12 7 5 2 2" xfId="48249"/>
    <cellStyle name="Note 12 7 5 2 3" xfId="48250"/>
    <cellStyle name="Note 12 7 5 2 4" xfId="48251"/>
    <cellStyle name="Note 12 7 5 2 5" xfId="48252"/>
    <cellStyle name="Note 12 7 5 2 6" xfId="48253"/>
    <cellStyle name="Note 12 7 5 3" xfId="48254"/>
    <cellStyle name="Note 12 7 5 4" xfId="48255"/>
    <cellStyle name="Note 12 7 5 5" xfId="48256"/>
    <cellStyle name="Note 12 7 5 6" xfId="48257"/>
    <cellStyle name="Note 12 7 5 7" xfId="48258"/>
    <cellStyle name="Note 12 7 5 8" xfId="48259"/>
    <cellStyle name="Note 12 7 6" xfId="48260"/>
    <cellStyle name="Note 12 7 6 2" xfId="48261"/>
    <cellStyle name="Note 12 7 6 2 2" xfId="48262"/>
    <cellStyle name="Note 12 7 6 2 3" xfId="48263"/>
    <cellStyle name="Note 12 7 6 2 4" xfId="48264"/>
    <cellStyle name="Note 12 7 6 2 5" xfId="48265"/>
    <cellStyle name="Note 12 7 6 2 6" xfId="48266"/>
    <cellStyle name="Note 12 7 6 3" xfId="48267"/>
    <cellStyle name="Note 12 7 6 4" xfId="48268"/>
    <cellStyle name="Note 12 7 6 5" xfId="48269"/>
    <cellStyle name="Note 12 7 6 6" xfId="48270"/>
    <cellStyle name="Note 12 7 6 7" xfId="48271"/>
    <cellStyle name="Note 12 7 6 8" xfId="48272"/>
    <cellStyle name="Note 12 7 7" xfId="48273"/>
    <cellStyle name="Note 12 7 7 2" xfId="48274"/>
    <cellStyle name="Note 12 7 7 2 2" xfId="48275"/>
    <cellStyle name="Note 12 7 7 2 3" xfId="48276"/>
    <cellStyle name="Note 12 7 7 2 4" xfId="48277"/>
    <cellStyle name="Note 12 7 7 2 5" xfId="48278"/>
    <cellStyle name="Note 12 7 7 2 6" xfId="48279"/>
    <cellStyle name="Note 12 7 7 3" xfId="48280"/>
    <cellStyle name="Note 12 7 7 4" xfId="48281"/>
    <cellStyle name="Note 12 7 7 5" xfId="48282"/>
    <cellStyle name="Note 12 7 7 6" xfId="48283"/>
    <cellStyle name="Note 12 7 7 7" xfId="48284"/>
    <cellStyle name="Note 12 7 7 8" xfId="48285"/>
    <cellStyle name="Note 12 7 8" xfId="48286"/>
    <cellStyle name="Note 12 7 8 2" xfId="48287"/>
    <cellStyle name="Note 12 7 8 2 2" xfId="48288"/>
    <cellStyle name="Note 12 7 8 2 3" xfId="48289"/>
    <cellStyle name="Note 12 7 8 2 4" xfId="48290"/>
    <cellStyle name="Note 12 7 8 2 5" xfId="48291"/>
    <cellStyle name="Note 12 7 8 2 6" xfId="48292"/>
    <cellStyle name="Note 12 7 8 3" xfId="48293"/>
    <cellStyle name="Note 12 7 8 4" xfId="48294"/>
    <cellStyle name="Note 12 7 8 5" xfId="48295"/>
    <cellStyle name="Note 12 7 8 6" xfId="48296"/>
    <cellStyle name="Note 12 7 8 7" xfId="48297"/>
    <cellStyle name="Note 12 7 8 8" xfId="48298"/>
    <cellStyle name="Note 12 7 9" xfId="48299"/>
    <cellStyle name="Note 12 7 9 2" xfId="48300"/>
    <cellStyle name="Note 12 7 9 2 2" xfId="48301"/>
    <cellStyle name="Note 12 7 9 2 3" xfId="48302"/>
    <cellStyle name="Note 12 7 9 2 4" xfId="48303"/>
    <cellStyle name="Note 12 7 9 2 5" xfId="48304"/>
    <cellStyle name="Note 12 7 9 2 6" xfId="48305"/>
    <cellStyle name="Note 12 7 9 3" xfId="48306"/>
    <cellStyle name="Note 12 7 9 4" xfId="48307"/>
    <cellStyle name="Note 12 7 9 5" xfId="48308"/>
    <cellStyle name="Note 12 7 9 6" xfId="48309"/>
    <cellStyle name="Note 12 7 9 7" xfId="48310"/>
    <cellStyle name="Note 12 7 9 8" xfId="48311"/>
    <cellStyle name="Note 12 8" xfId="48312"/>
    <cellStyle name="Note 12 8 2" xfId="48313"/>
    <cellStyle name="Note 12 8 2 2" xfId="48314"/>
    <cellStyle name="Note 12 8 2 2 2" xfId="48315"/>
    <cellStyle name="Note 12 8 2 2 3" xfId="48316"/>
    <cellStyle name="Note 12 8 2 2 4" xfId="48317"/>
    <cellStyle name="Note 12 8 2 2 5" xfId="48318"/>
    <cellStyle name="Note 12 8 2 3" xfId="48319"/>
    <cellStyle name="Note 12 8 2 4" xfId="48320"/>
    <cellStyle name="Note 12 8 2 5" xfId="48321"/>
    <cellStyle name="Note 12 8 2 6" xfId="48322"/>
    <cellStyle name="Note 12 8 2 7" xfId="48323"/>
    <cellStyle name="Note 12 8 3" xfId="48324"/>
    <cellStyle name="Note 12 8 3 2" xfId="48325"/>
    <cellStyle name="Note 12 8 3 3" xfId="48326"/>
    <cellStyle name="Note 12 8 3 4" xfId="48327"/>
    <cellStyle name="Note 12 8 3 5" xfId="48328"/>
    <cellStyle name="Note 12 8 3 6" xfId="48329"/>
    <cellStyle name="Note 12 8 4" xfId="48330"/>
    <cellStyle name="Note 12 8 5" xfId="48331"/>
    <cellStyle name="Note 12 9" xfId="48332"/>
    <cellStyle name="Note 12 9 2" xfId="48333"/>
    <cellStyle name="Note 12 9 2 2" xfId="48334"/>
    <cellStyle name="Note 12 9 2 3" xfId="48335"/>
    <cellStyle name="Note 12 9 2 4" xfId="48336"/>
    <cellStyle name="Note 12 9 2 5" xfId="48337"/>
    <cellStyle name="Note 12 9 2 6" xfId="48338"/>
    <cellStyle name="Note 12 9 3" xfId="48339"/>
    <cellStyle name="Note 12 9 4" xfId="48340"/>
    <cellStyle name="Note 12 9 5" xfId="48341"/>
    <cellStyle name="Note 12 9 6" xfId="48342"/>
    <cellStyle name="Note 12 9 7" xfId="48343"/>
    <cellStyle name="Note 12 9 8" xfId="48344"/>
    <cellStyle name="Note 13" xfId="48345"/>
    <cellStyle name="Note 13 10" xfId="48346"/>
    <cellStyle name="Note 13 10 2" xfId="48347"/>
    <cellStyle name="Note 13 10 2 2" xfId="48348"/>
    <cellStyle name="Note 13 10 2 3" xfId="48349"/>
    <cellStyle name="Note 13 10 2 4" xfId="48350"/>
    <cellStyle name="Note 13 10 2 5" xfId="48351"/>
    <cellStyle name="Note 13 10 2 6" xfId="48352"/>
    <cellStyle name="Note 13 10 3" xfId="48353"/>
    <cellStyle name="Note 13 10 4" xfId="48354"/>
    <cellStyle name="Note 13 10 5" xfId="48355"/>
    <cellStyle name="Note 13 10 6" xfId="48356"/>
    <cellStyle name="Note 13 10 7" xfId="48357"/>
    <cellStyle name="Note 13 10 8" xfId="48358"/>
    <cellStyle name="Note 13 11" xfId="48359"/>
    <cellStyle name="Note 13 11 2" xfId="48360"/>
    <cellStyle name="Note 13 11 2 2" xfId="48361"/>
    <cellStyle name="Note 13 11 2 3" xfId="48362"/>
    <cellStyle name="Note 13 11 2 4" xfId="48363"/>
    <cellStyle name="Note 13 11 2 5" xfId="48364"/>
    <cellStyle name="Note 13 11 2 6" xfId="48365"/>
    <cellStyle name="Note 13 11 3" xfId="48366"/>
    <cellStyle name="Note 13 11 4" xfId="48367"/>
    <cellStyle name="Note 13 11 5" xfId="48368"/>
    <cellStyle name="Note 13 11 6" xfId="48369"/>
    <cellStyle name="Note 13 11 7" xfId="48370"/>
    <cellStyle name="Note 13 11 8" xfId="48371"/>
    <cellStyle name="Note 13 12" xfId="48372"/>
    <cellStyle name="Note 13 12 2" xfId="48373"/>
    <cellStyle name="Note 13 12 2 2" xfId="48374"/>
    <cellStyle name="Note 13 12 2 3" xfId="48375"/>
    <cellStyle name="Note 13 12 2 4" xfId="48376"/>
    <cellStyle name="Note 13 12 2 5" xfId="48377"/>
    <cellStyle name="Note 13 12 2 6" xfId="48378"/>
    <cellStyle name="Note 13 12 3" xfId="48379"/>
    <cellStyle name="Note 13 12 4" xfId="48380"/>
    <cellStyle name="Note 13 12 5" xfId="48381"/>
    <cellStyle name="Note 13 12 6" xfId="48382"/>
    <cellStyle name="Note 13 12 7" xfId="48383"/>
    <cellStyle name="Note 13 12 8" xfId="48384"/>
    <cellStyle name="Note 13 13" xfId="48385"/>
    <cellStyle name="Note 13 13 2" xfId="48386"/>
    <cellStyle name="Note 13 13 2 2" xfId="48387"/>
    <cellStyle name="Note 13 13 2 3" xfId="48388"/>
    <cellStyle name="Note 13 13 2 4" xfId="48389"/>
    <cellStyle name="Note 13 13 2 5" xfId="48390"/>
    <cellStyle name="Note 13 13 3" xfId="48391"/>
    <cellStyle name="Note 13 13 4" xfId="48392"/>
    <cellStyle name="Note 13 13 5" xfId="48393"/>
    <cellStyle name="Note 13 13 6" xfId="48394"/>
    <cellStyle name="Note 13 14" xfId="48395"/>
    <cellStyle name="Note 13 14 2" xfId="48396"/>
    <cellStyle name="Note 13 14 3" xfId="48397"/>
    <cellStyle name="Note 13 14 4" xfId="48398"/>
    <cellStyle name="Note 13 14 5" xfId="48399"/>
    <cellStyle name="Note 13 15" xfId="48400"/>
    <cellStyle name="Note 13 16" xfId="48401"/>
    <cellStyle name="Note 13 2" xfId="48402"/>
    <cellStyle name="Note 13 2 10" xfId="48403"/>
    <cellStyle name="Note 13 2 10 2" xfId="48404"/>
    <cellStyle name="Note 13 2 10 2 2" xfId="48405"/>
    <cellStyle name="Note 13 2 10 2 3" xfId="48406"/>
    <cellStyle name="Note 13 2 10 2 4" xfId="48407"/>
    <cellStyle name="Note 13 2 10 2 5" xfId="48408"/>
    <cellStyle name="Note 13 2 10 2 6" xfId="48409"/>
    <cellStyle name="Note 13 2 10 3" xfId="48410"/>
    <cellStyle name="Note 13 2 10 4" xfId="48411"/>
    <cellStyle name="Note 13 2 10 5" xfId="48412"/>
    <cellStyle name="Note 13 2 10 6" xfId="48413"/>
    <cellStyle name="Note 13 2 10 7" xfId="48414"/>
    <cellStyle name="Note 13 2 10 8" xfId="48415"/>
    <cellStyle name="Note 13 2 11" xfId="48416"/>
    <cellStyle name="Note 13 2 11 2" xfId="48417"/>
    <cellStyle name="Note 13 2 11 2 2" xfId="48418"/>
    <cellStyle name="Note 13 2 11 2 3" xfId="48419"/>
    <cellStyle name="Note 13 2 11 2 4" xfId="48420"/>
    <cellStyle name="Note 13 2 11 2 5" xfId="48421"/>
    <cellStyle name="Note 13 2 11 2 6" xfId="48422"/>
    <cellStyle name="Note 13 2 11 3" xfId="48423"/>
    <cellStyle name="Note 13 2 11 4" xfId="48424"/>
    <cellStyle name="Note 13 2 11 5" xfId="48425"/>
    <cellStyle name="Note 13 2 11 6" xfId="48426"/>
    <cellStyle name="Note 13 2 11 7" xfId="48427"/>
    <cellStyle name="Note 13 2 11 8" xfId="48428"/>
    <cellStyle name="Note 13 2 12" xfId="48429"/>
    <cellStyle name="Note 13 2 12 2" xfId="48430"/>
    <cellStyle name="Note 13 2 12 2 2" xfId="48431"/>
    <cellStyle name="Note 13 2 12 2 3" xfId="48432"/>
    <cellStyle name="Note 13 2 12 2 4" xfId="48433"/>
    <cellStyle name="Note 13 2 12 2 5" xfId="48434"/>
    <cellStyle name="Note 13 2 12 3" xfId="48435"/>
    <cellStyle name="Note 13 2 12 4" xfId="48436"/>
    <cellStyle name="Note 13 2 12 5" xfId="48437"/>
    <cellStyle name="Note 13 2 12 6" xfId="48438"/>
    <cellStyle name="Note 13 2 13" xfId="48439"/>
    <cellStyle name="Note 13 2 13 2" xfId="48440"/>
    <cellStyle name="Note 13 2 13 3" xfId="48441"/>
    <cellStyle name="Note 13 2 13 4" xfId="48442"/>
    <cellStyle name="Note 13 2 13 5" xfId="48443"/>
    <cellStyle name="Note 13 2 14" xfId="48444"/>
    <cellStyle name="Note 13 2 15" xfId="48445"/>
    <cellStyle name="Note 13 2 2" xfId="48446"/>
    <cellStyle name="Note 13 2 2 10" xfId="48447"/>
    <cellStyle name="Note 13 2 2 11" xfId="48448"/>
    <cellStyle name="Note 13 2 2 2" xfId="48449"/>
    <cellStyle name="Note 13 2 2 2 2" xfId="48450"/>
    <cellStyle name="Note 13 2 2 2 2 2" xfId="48451"/>
    <cellStyle name="Note 13 2 2 2 2 2 2" xfId="48452"/>
    <cellStyle name="Note 13 2 2 2 2 2 3" xfId="48453"/>
    <cellStyle name="Note 13 2 2 2 2 2 4" xfId="48454"/>
    <cellStyle name="Note 13 2 2 2 2 2 5" xfId="48455"/>
    <cellStyle name="Note 13 2 2 2 2 3" xfId="48456"/>
    <cellStyle name="Note 13 2 2 2 2 4" xfId="48457"/>
    <cellStyle name="Note 13 2 2 2 2 5" xfId="48458"/>
    <cellStyle name="Note 13 2 2 2 2 6" xfId="48459"/>
    <cellStyle name="Note 13 2 2 2 2 7" xfId="48460"/>
    <cellStyle name="Note 13 2 2 2 3" xfId="48461"/>
    <cellStyle name="Note 13 2 2 2 3 2" xfId="48462"/>
    <cellStyle name="Note 13 2 2 2 3 3" xfId="48463"/>
    <cellStyle name="Note 13 2 2 2 3 4" xfId="48464"/>
    <cellStyle name="Note 13 2 2 2 3 5" xfId="48465"/>
    <cellStyle name="Note 13 2 2 2 3 6" xfId="48466"/>
    <cellStyle name="Note 13 2 2 2 4" xfId="48467"/>
    <cellStyle name="Note 13 2 2 2 5" xfId="48468"/>
    <cellStyle name="Note 13 2 2 3" xfId="48469"/>
    <cellStyle name="Note 13 2 2 3 2" xfId="48470"/>
    <cellStyle name="Note 13 2 2 3 2 2" xfId="48471"/>
    <cellStyle name="Note 13 2 2 3 2 2 2" xfId="48472"/>
    <cellStyle name="Note 13 2 2 3 2 2 3" xfId="48473"/>
    <cellStyle name="Note 13 2 2 3 2 2 4" xfId="48474"/>
    <cellStyle name="Note 13 2 2 3 2 2 5" xfId="48475"/>
    <cellStyle name="Note 13 2 2 3 2 3" xfId="48476"/>
    <cellStyle name="Note 13 2 2 3 2 4" xfId="48477"/>
    <cellStyle name="Note 13 2 2 3 2 5" xfId="48478"/>
    <cellStyle name="Note 13 2 2 3 2 6" xfId="48479"/>
    <cellStyle name="Note 13 2 2 3 2 7" xfId="48480"/>
    <cellStyle name="Note 13 2 2 3 3" xfId="48481"/>
    <cellStyle name="Note 13 2 2 3 3 2" xfId="48482"/>
    <cellStyle name="Note 13 2 2 3 3 3" xfId="48483"/>
    <cellStyle name="Note 13 2 2 3 3 4" xfId="48484"/>
    <cellStyle name="Note 13 2 2 3 3 5" xfId="48485"/>
    <cellStyle name="Note 13 2 2 3 3 6" xfId="48486"/>
    <cellStyle name="Note 13 2 2 3 4" xfId="48487"/>
    <cellStyle name="Note 13 2 2 3 5" xfId="48488"/>
    <cellStyle name="Note 13 2 2 4" xfId="48489"/>
    <cellStyle name="Note 13 2 2 4 2" xfId="48490"/>
    <cellStyle name="Note 13 2 2 4 2 2" xfId="48491"/>
    <cellStyle name="Note 13 2 2 4 2 3" xfId="48492"/>
    <cellStyle name="Note 13 2 2 4 2 4" xfId="48493"/>
    <cellStyle name="Note 13 2 2 4 2 5" xfId="48494"/>
    <cellStyle name="Note 13 2 2 4 2 6" xfId="48495"/>
    <cellStyle name="Note 13 2 2 4 3" xfId="48496"/>
    <cellStyle name="Note 13 2 2 4 4" xfId="48497"/>
    <cellStyle name="Note 13 2 2 4 5" xfId="48498"/>
    <cellStyle name="Note 13 2 2 4 6" xfId="48499"/>
    <cellStyle name="Note 13 2 2 4 7" xfId="48500"/>
    <cellStyle name="Note 13 2 2 4 8" xfId="48501"/>
    <cellStyle name="Note 13 2 2 5" xfId="48502"/>
    <cellStyle name="Note 13 2 2 5 2" xfId="48503"/>
    <cellStyle name="Note 13 2 2 5 2 2" xfId="48504"/>
    <cellStyle name="Note 13 2 2 5 2 3" xfId="48505"/>
    <cellStyle name="Note 13 2 2 5 2 4" xfId="48506"/>
    <cellStyle name="Note 13 2 2 5 2 5" xfId="48507"/>
    <cellStyle name="Note 13 2 2 5 2 6" xfId="48508"/>
    <cellStyle name="Note 13 2 2 5 3" xfId="48509"/>
    <cellStyle name="Note 13 2 2 5 4" xfId="48510"/>
    <cellStyle name="Note 13 2 2 5 5" xfId="48511"/>
    <cellStyle name="Note 13 2 2 5 6" xfId="48512"/>
    <cellStyle name="Note 13 2 2 5 7" xfId="48513"/>
    <cellStyle name="Note 13 2 2 5 8" xfId="48514"/>
    <cellStyle name="Note 13 2 2 6" xfId="48515"/>
    <cellStyle name="Note 13 2 2 6 2" xfId="48516"/>
    <cellStyle name="Note 13 2 2 6 2 2" xfId="48517"/>
    <cellStyle name="Note 13 2 2 6 2 3" xfId="48518"/>
    <cellStyle name="Note 13 2 2 6 2 4" xfId="48519"/>
    <cellStyle name="Note 13 2 2 6 2 5" xfId="48520"/>
    <cellStyle name="Note 13 2 2 6 2 6" xfId="48521"/>
    <cellStyle name="Note 13 2 2 6 3" xfId="48522"/>
    <cellStyle name="Note 13 2 2 6 4" xfId="48523"/>
    <cellStyle name="Note 13 2 2 6 5" xfId="48524"/>
    <cellStyle name="Note 13 2 2 6 6" xfId="48525"/>
    <cellStyle name="Note 13 2 2 6 7" xfId="48526"/>
    <cellStyle name="Note 13 2 2 6 8" xfId="48527"/>
    <cellStyle name="Note 13 2 2 7" xfId="48528"/>
    <cellStyle name="Note 13 2 2 7 2" xfId="48529"/>
    <cellStyle name="Note 13 2 2 7 2 2" xfId="48530"/>
    <cellStyle name="Note 13 2 2 7 2 3" xfId="48531"/>
    <cellStyle name="Note 13 2 2 7 2 4" xfId="48532"/>
    <cellStyle name="Note 13 2 2 7 2 5" xfId="48533"/>
    <cellStyle name="Note 13 2 2 7 2 6" xfId="48534"/>
    <cellStyle name="Note 13 2 2 7 3" xfId="48535"/>
    <cellStyle name="Note 13 2 2 7 4" xfId="48536"/>
    <cellStyle name="Note 13 2 2 7 5" xfId="48537"/>
    <cellStyle name="Note 13 2 2 7 6" xfId="48538"/>
    <cellStyle name="Note 13 2 2 7 7" xfId="48539"/>
    <cellStyle name="Note 13 2 2 7 8" xfId="48540"/>
    <cellStyle name="Note 13 2 2 8" xfId="48541"/>
    <cellStyle name="Note 13 2 2 8 2" xfId="48542"/>
    <cellStyle name="Note 13 2 2 8 3" xfId="48543"/>
    <cellStyle name="Note 13 2 2 8 4" xfId="48544"/>
    <cellStyle name="Note 13 2 2 8 5" xfId="48545"/>
    <cellStyle name="Note 13 2 2 8 6" xfId="48546"/>
    <cellStyle name="Note 13 2 2 9" xfId="48547"/>
    <cellStyle name="Note 13 2 2 9 2" xfId="48548"/>
    <cellStyle name="Note 13 2 3" xfId="48549"/>
    <cellStyle name="Note 13 2 3 10" xfId="48550"/>
    <cellStyle name="Note 13 2 3 10 2" xfId="48551"/>
    <cellStyle name="Note 13 2 3 10 2 2" xfId="48552"/>
    <cellStyle name="Note 13 2 3 10 2 3" xfId="48553"/>
    <cellStyle name="Note 13 2 3 10 2 4" xfId="48554"/>
    <cellStyle name="Note 13 2 3 10 2 5" xfId="48555"/>
    <cellStyle name="Note 13 2 3 10 3" xfId="48556"/>
    <cellStyle name="Note 13 2 3 10 4" xfId="48557"/>
    <cellStyle name="Note 13 2 3 10 5" xfId="48558"/>
    <cellStyle name="Note 13 2 3 10 6" xfId="48559"/>
    <cellStyle name="Note 13 2 3 10 7" xfId="48560"/>
    <cellStyle name="Note 13 2 3 11" xfId="48561"/>
    <cellStyle name="Note 13 2 3 11 2" xfId="48562"/>
    <cellStyle name="Note 13 2 3 11 3" xfId="48563"/>
    <cellStyle name="Note 13 2 3 11 4" xfId="48564"/>
    <cellStyle name="Note 13 2 3 11 5" xfId="48565"/>
    <cellStyle name="Note 13 2 3 12" xfId="48566"/>
    <cellStyle name="Note 13 2 3 13" xfId="48567"/>
    <cellStyle name="Note 13 2 3 2" xfId="48568"/>
    <cellStyle name="Note 13 2 3 2 2" xfId="48569"/>
    <cellStyle name="Note 13 2 3 2 2 2" xfId="48570"/>
    <cellStyle name="Note 13 2 3 2 2 2 2" xfId="48571"/>
    <cellStyle name="Note 13 2 3 2 2 2 3" xfId="48572"/>
    <cellStyle name="Note 13 2 3 2 2 2 4" xfId="48573"/>
    <cellStyle name="Note 13 2 3 2 2 2 5" xfId="48574"/>
    <cellStyle name="Note 13 2 3 2 2 3" xfId="48575"/>
    <cellStyle name="Note 13 2 3 2 2 4" xfId="48576"/>
    <cellStyle name="Note 13 2 3 2 2 5" xfId="48577"/>
    <cellStyle name="Note 13 2 3 2 2 6" xfId="48578"/>
    <cellStyle name="Note 13 2 3 2 2 7" xfId="48579"/>
    <cellStyle name="Note 13 2 3 2 3" xfId="48580"/>
    <cellStyle name="Note 13 2 3 2 3 2" xfId="48581"/>
    <cellStyle name="Note 13 2 3 2 3 3" xfId="48582"/>
    <cellStyle name="Note 13 2 3 2 3 4" xfId="48583"/>
    <cellStyle name="Note 13 2 3 2 3 5" xfId="48584"/>
    <cellStyle name="Note 13 2 3 2 3 6" xfId="48585"/>
    <cellStyle name="Note 13 2 3 2 4" xfId="48586"/>
    <cellStyle name="Note 13 2 3 2 5" xfId="48587"/>
    <cellStyle name="Note 13 2 3 3" xfId="48588"/>
    <cellStyle name="Note 13 2 3 3 2" xfId="48589"/>
    <cellStyle name="Note 13 2 3 3 2 2" xfId="48590"/>
    <cellStyle name="Note 13 2 3 3 2 3" xfId="48591"/>
    <cellStyle name="Note 13 2 3 3 2 4" xfId="48592"/>
    <cellStyle name="Note 13 2 3 3 2 5" xfId="48593"/>
    <cellStyle name="Note 13 2 3 3 2 6" xfId="48594"/>
    <cellStyle name="Note 13 2 3 3 3" xfId="48595"/>
    <cellStyle name="Note 13 2 3 3 4" xfId="48596"/>
    <cellStyle name="Note 13 2 3 3 5" xfId="48597"/>
    <cellStyle name="Note 13 2 3 3 6" xfId="48598"/>
    <cellStyle name="Note 13 2 3 3 7" xfId="48599"/>
    <cellStyle name="Note 13 2 3 3 8" xfId="48600"/>
    <cellStyle name="Note 13 2 3 4" xfId="48601"/>
    <cellStyle name="Note 13 2 3 4 2" xfId="48602"/>
    <cellStyle name="Note 13 2 3 4 2 2" xfId="48603"/>
    <cellStyle name="Note 13 2 3 4 2 3" xfId="48604"/>
    <cellStyle name="Note 13 2 3 4 2 4" xfId="48605"/>
    <cellStyle name="Note 13 2 3 4 2 5" xfId="48606"/>
    <cellStyle name="Note 13 2 3 4 2 6" xfId="48607"/>
    <cellStyle name="Note 13 2 3 4 3" xfId="48608"/>
    <cellStyle name="Note 13 2 3 4 4" xfId="48609"/>
    <cellStyle name="Note 13 2 3 4 5" xfId="48610"/>
    <cellStyle name="Note 13 2 3 4 6" xfId="48611"/>
    <cellStyle name="Note 13 2 3 4 7" xfId="48612"/>
    <cellStyle name="Note 13 2 3 4 8" xfId="48613"/>
    <cellStyle name="Note 13 2 3 5" xfId="48614"/>
    <cellStyle name="Note 13 2 3 5 2" xfId="48615"/>
    <cellStyle name="Note 13 2 3 5 2 2" xfId="48616"/>
    <cellStyle name="Note 13 2 3 5 2 3" xfId="48617"/>
    <cellStyle name="Note 13 2 3 5 2 4" xfId="48618"/>
    <cellStyle name="Note 13 2 3 5 2 5" xfId="48619"/>
    <cellStyle name="Note 13 2 3 5 2 6" xfId="48620"/>
    <cellStyle name="Note 13 2 3 5 3" xfId="48621"/>
    <cellStyle name="Note 13 2 3 5 4" xfId="48622"/>
    <cellStyle name="Note 13 2 3 5 5" xfId="48623"/>
    <cellStyle name="Note 13 2 3 5 6" xfId="48624"/>
    <cellStyle name="Note 13 2 3 5 7" xfId="48625"/>
    <cellStyle name="Note 13 2 3 5 8" xfId="48626"/>
    <cellStyle name="Note 13 2 3 6" xfId="48627"/>
    <cellStyle name="Note 13 2 3 6 2" xfId="48628"/>
    <cellStyle name="Note 13 2 3 6 2 2" xfId="48629"/>
    <cellStyle name="Note 13 2 3 6 2 3" xfId="48630"/>
    <cellStyle name="Note 13 2 3 6 2 4" xfId="48631"/>
    <cellStyle name="Note 13 2 3 6 2 5" xfId="48632"/>
    <cellStyle name="Note 13 2 3 6 2 6" xfId="48633"/>
    <cellStyle name="Note 13 2 3 6 3" xfId="48634"/>
    <cellStyle name="Note 13 2 3 6 4" xfId="48635"/>
    <cellStyle name="Note 13 2 3 6 5" xfId="48636"/>
    <cellStyle name="Note 13 2 3 6 6" xfId="48637"/>
    <cellStyle name="Note 13 2 3 6 7" xfId="48638"/>
    <cellStyle name="Note 13 2 3 6 8" xfId="48639"/>
    <cellStyle name="Note 13 2 3 7" xfId="48640"/>
    <cellStyle name="Note 13 2 3 7 2" xfId="48641"/>
    <cellStyle name="Note 13 2 3 7 2 2" xfId="48642"/>
    <cellStyle name="Note 13 2 3 7 2 3" xfId="48643"/>
    <cellStyle name="Note 13 2 3 7 2 4" xfId="48644"/>
    <cellStyle name="Note 13 2 3 7 2 5" xfId="48645"/>
    <cellStyle name="Note 13 2 3 7 2 6" xfId="48646"/>
    <cellStyle name="Note 13 2 3 7 3" xfId="48647"/>
    <cellStyle name="Note 13 2 3 7 4" xfId="48648"/>
    <cellStyle name="Note 13 2 3 7 5" xfId="48649"/>
    <cellStyle name="Note 13 2 3 7 6" xfId="48650"/>
    <cellStyle name="Note 13 2 3 7 7" xfId="48651"/>
    <cellStyle name="Note 13 2 3 7 8" xfId="48652"/>
    <cellStyle name="Note 13 2 3 8" xfId="48653"/>
    <cellStyle name="Note 13 2 3 8 2" xfId="48654"/>
    <cellStyle name="Note 13 2 3 8 2 2" xfId="48655"/>
    <cellStyle name="Note 13 2 3 8 2 3" xfId="48656"/>
    <cellStyle name="Note 13 2 3 8 2 4" xfId="48657"/>
    <cellStyle name="Note 13 2 3 8 2 5" xfId="48658"/>
    <cellStyle name="Note 13 2 3 8 2 6" xfId="48659"/>
    <cellStyle name="Note 13 2 3 8 3" xfId="48660"/>
    <cellStyle name="Note 13 2 3 8 4" xfId="48661"/>
    <cellStyle name="Note 13 2 3 8 5" xfId="48662"/>
    <cellStyle name="Note 13 2 3 8 6" xfId="48663"/>
    <cellStyle name="Note 13 2 3 8 7" xfId="48664"/>
    <cellStyle name="Note 13 2 3 8 8" xfId="48665"/>
    <cellStyle name="Note 13 2 3 9" xfId="48666"/>
    <cellStyle name="Note 13 2 3 9 2" xfId="48667"/>
    <cellStyle name="Note 13 2 3 9 2 2" xfId="48668"/>
    <cellStyle name="Note 13 2 3 9 2 3" xfId="48669"/>
    <cellStyle name="Note 13 2 3 9 2 4" xfId="48670"/>
    <cellStyle name="Note 13 2 3 9 2 5" xfId="48671"/>
    <cellStyle name="Note 13 2 3 9 2 6" xfId="48672"/>
    <cellStyle name="Note 13 2 3 9 3" xfId="48673"/>
    <cellStyle name="Note 13 2 3 9 4" xfId="48674"/>
    <cellStyle name="Note 13 2 3 9 5" xfId="48675"/>
    <cellStyle name="Note 13 2 3 9 6" xfId="48676"/>
    <cellStyle name="Note 13 2 3 9 7" xfId="48677"/>
    <cellStyle name="Note 13 2 3 9 8" xfId="48678"/>
    <cellStyle name="Note 13 2 4" xfId="48679"/>
    <cellStyle name="Note 13 2 4 10" xfId="48680"/>
    <cellStyle name="Note 13 2 4 10 2" xfId="48681"/>
    <cellStyle name="Note 13 2 4 10 2 2" xfId="48682"/>
    <cellStyle name="Note 13 2 4 10 2 3" xfId="48683"/>
    <cellStyle name="Note 13 2 4 10 2 4" xfId="48684"/>
    <cellStyle name="Note 13 2 4 10 2 5" xfId="48685"/>
    <cellStyle name="Note 13 2 4 10 3" xfId="48686"/>
    <cellStyle name="Note 13 2 4 10 4" xfId="48687"/>
    <cellStyle name="Note 13 2 4 10 5" xfId="48688"/>
    <cellStyle name="Note 13 2 4 10 6" xfId="48689"/>
    <cellStyle name="Note 13 2 4 10 7" xfId="48690"/>
    <cellStyle name="Note 13 2 4 11" xfId="48691"/>
    <cellStyle name="Note 13 2 4 11 2" xfId="48692"/>
    <cellStyle name="Note 13 2 4 11 3" xfId="48693"/>
    <cellStyle name="Note 13 2 4 11 4" xfId="48694"/>
    <cellStyle name="Note 13 2 4 11 5" xfId="48695"/>
    <cellStyle name="Note 13 2 4 12" xfId="48696"/>
    <cellStyle name="Note 13 2 4 13" xfId="48697"/>
    <cellStyle name="Note 13 2 4 2" xfId="48698"/>
    <cellStyle name="Note 13 2 4 2 2" xfId="48699"/>
    <cellStyle name="Note 13 2 4 2 2 2" xfId="48700"/>
    <cellStyle name="Note 13 2 4 2 2 2 2" xfId="48701"/>
    <cellStyle name="Note 13 2 4 2 2 2 3" xfId="48702"/>
    <cellStyle name="Note 13 2 4 2 2 2 4" xfId="48703"/>
    <cellStyle name="Note 13 2 4 2 2 2 5" xfId="48704"/>
    <cellStyle name="Note 13 2 4 2 2 3" xfId="48705"/>
    <cellStyle name="Note 13 2 4 2 2 4" xfId="48706"/>
    <cellStyle name="Note 13 2 4 2 2 5" xfId="48707"/>
    <cellStyle name="Note 13 2 4 2 2 6" xfId="48708"/>
    <cellStyle name="Note 13 2 4 2 2 7" xfId="48709"/>
    <cellStyle name="Note 13 2 4 2 3" xfId="48710"/>
    <cellStyle name="Note 13 2 4 2 3 2" xfId="48711"/>
    <cellStyle name="Note 13 2 4 2 3 3" xfId="48712"/>
    <cellStyle name="Note 13 2 4 2 3 4" xfId="48713"/>
    <cellStyle name="Note 13 2 4 2 3 5" xfId="48714"/>
    <cellStyle name="Note 13 2 4 2 3 6" xfId="48715"/>
    <cellStyle name="Note 13 2 4 2 4" xfId="48716"/>
    <cellStyle name="Note 13 2 4 2 5" xfId="48717"/>
    <cellStyle name="Note 13 2 4 3" xfId="48718"/>
    <cellStyle name="Note 13 2 4 3 2" xfId="48719"/>
    <cellStyle name="Note 13 2 4 3 2 2" xfId="48720"/>
    <cellStyle name="Note 13 2 4 3 2 3" xfId="48721"/>
    <cellStyle name="Note 13 2 4 3 2 4" xfId="48722"/>
    <cellStyle name="Note 13 2 4 3 2 5" xfId="48723"/>
    <cellStyle name="Note 13 2 4 3 2 6" xfId="48724"/>
    <cellStyle name="Note 13 2 4 3 3" xfId="48725"/>
    <cellStyle name="Note 13 2 4 3 4" xfId="48726"/>
    <cellStyle name="Note 13 2 4 3 5" xfId="48727"/>
    <cellStyle name="Note 13 2 4 3 6" xfId="48728"/>
    <cellStyle name="Note 13 2 4 3 7" xfId="48729"/>
    <cellStyle name="Note 13 2 4 3 8" xfId="48730"/>
    <cellStyle name="Note 13 2 4 4" xfId="48731"/>
    <cellStyle name="Note 13 2 4 4 2" xfId="48732"/>
    <cellStyle name="Note 13 2 4 4 2 2" xfId="48733"/>
    <cellStyle name="Note 13 2 4 4 2 3" xfId="48734"/>
    <cellStyle name="Note 13 2 4 4 2 4" xfId="48735"/>
    <cellStyle name="Note 13 2 4 4 2 5" xfId="48736"/>
    <cellStyle name="Note 13 2 4 4 2 6" xfId="48737"/>
    <cellStyle name="Note 13 2 4 4 3" xfId="48738"/>
    <cellStyle name="Note 13 2 4 4 4" xfId="48739"/>
    <cellStyle name="Note 13 2 4 4 5" xfId="48740"/>
    <cellStyle name="Note 13 2 4 4 6" xfId="48741"/>
    <cellStyle name="Note 13 2 4 4 7" xfId="48742"/>
    <cellStyle name="Note 13 2 4 4 8" xfId="48743"/>
    <cellStyle name="Note 13 2 4 5" xfId="48744"/>
    <cellStyle name="Note 13 2 4 5 2" xfId="48745"/>
    <cellStyle name="Note 13 2 4 5 2 2" xfId="48746"/>
    <cellStyle name="Note 13 2 4 5 2 3" xfId="48747"/>
    <cellStyle name="Note 13 2 4 5 2 4" xfId="48748"/>
    <cellStyle name="Note 13 2 4 5 2 5" xfId="48749"/>
    <cellStyle name="Note 13 2 4 5 2 6" xfId="48750"/>
    <cellStyle name="Note 13 2 4 5 3" xfId="48751"/>
    <cellStyle name="Note 13 2 4 5 4" xfId="48752"/>
    <cellStyle name="Note 13 2 4 5 5" xfId="48753"/>
    <cellStyle name="Note 13 2 4 5 6" xfId="48754"/>
    <cellStyle name="Note 13 2 4 5 7" xfId="48755"/>
    <cellStyle name="Note 13 2 4 5 8" xfId="48756"/>
    <cellStyle name="Note 13 2 4 6" xfId="48757"/>
    <cellStyle name="Note 13 2 4 6 2" xfId="48758"/>
    <cellStyle name="Note 13 2 4 6 2 2" xfId="48759"/>
    <cellStyle name="Note 13 2 4 6 2 3" xfId="48760"/>
    <cellStyle name="Note 13 2 4 6 2 4" xfId="48761"/>
    <cellStyle name="Note 13 2 4 6 2 5" xfId="48762"/>
    <cellStyle name="Note 13 2 4 6 2 6" xfId="48763"/>
    <cellStyle name="Note 13 2 4 6 3" xfId="48764"/>
    <cellStyle name="Note 13 2 4 6 4" xfId="48765"/>
    <cellStyle name="Note 13 2 4 6 5" xfId="48766"/>
    <cellStyle name="Note 13 2 4 6 6" xfId="48767"/>
    <cellStyle name="Note 13 2 4 6 7" xfId="48768"/>
    <cellStyle name="Note 13 2 4 6 8" xfId="48769"/>
    <cellStyle name="Note 13 2 4 7" xfId="48770"/>
    <cellStyle name="Note 13 2 4 7 2" xfId="48771"/>
    <cellStyle name="Note 13 2 4 7 2 2" xfId="48772"/>
    <cellStyle name="Note 13 2 4 7 2 3" xfId="48773"/>
    <cellStyle name="Note 13 2 4 7 2 4" xfId="48774"/>
    <cellStyle name="Note 13 2 4 7 2 5" xfId="48775"/>
    <cellStyle name="Note 13 2 4 7 2 6" xfId="48776"/>
    <cellStyle name="Note 13 2 4 7 3" xfId="48777"/>
    <cellStyle name="Note 13 2 4 7 4" xfId="48778"/>
    <cellStyle name="Note 13 2 4 7 5" xfId="48779"/>
    <cellStyle name="Note 13 2 4 7 6" xfId="48780"/>
    <cellStyle name="Note 13 2 4 7 7" xfId="48781"/>
    <cellStyle name="Note 13 2 4 7 8" xfId="48782"/>
    <cellStyle name="Note 13 2 4 8" xfId="48783"/>
    <cellStyle name="Note 13 2 4 8 2" xfId="48784"/>
    <cellStyle name="Note 13 2 4 8 2 2" xfId="48785"/>
    <cellStyle name="Note 13 2 4 8 2 3" xfId="48786"/>
    <cellStyle name="Note 13 2 4 8 2 4" xfId="48787"/>
    <cellStyle name="Note 13 2 4 8 2 5" xfId="48788"/>
    <cellStyle name="Note 13 2 4 8 2 6" xfId="48789"/>
    <cellStyle name="Note 13 2 4 8 3" xfId="48790"/>
    <cellStyle name="Note 13 2 4 8 4" xfId="48791"/>
    <cellStyle name="Note 13 2 4 8 5" xfId="48792"/>
    <cellStyle name="Note 13 2 4 8 6" xfId="48793"/>
    <cellStyle name="Note 13 2 4 8 7" xfId="48794"/>
    <cellStyle name="Note 13 2 4 8 8" xfId="48795"/>
    <cellStyle name="Note 13 2 4 9" xfId="48796"/>
    <cellStyle name="Note 13 2 4 9 2" xfId="48797"/>
    <cellStyle name="Note 13 2 4 9 2 2" xfId="48798"/>
    <cellStyle name="Note 13 2 4 9 2 3" xfId="48799"/>
    <cellStyle name="Note 13 2 4 9 2 4" xfId="48800"/>
    <cellStyle name="Note 13 2 4 9 2 5" xfId="48801"/>
    <cellStyle name="Note 13 2 4 9 2 6" xfId="48802"/>
    <cellStyle name="Note 13 2 4 9 3" xfId="48803"/>
    <cellStyle name="Note 13 2 4 9 4" xfId="48804"/>
    <cellStyle name="Note 13 2 4 9 5" xfId="48805"/>
    <cellStyle name="Note 13 2 4 9 6" xfId="48806"/>
    <cellStyle name="Note 13 2 4 9 7" xfId="48807"/>
    <cellStyle name="Note 13 2 4 9 8" xfId="48808"/>
    <cellStyle name="Note 13 2 5" xfId="48809"/>
    <cellStyle name="Note 13 2 5 10" xfId="48810"/>
    <cellStyle name="Note 13 2 5 10 2" xfId="48811"/>
    <cellStyle name="Note 13 2 5 10 2 2" xfId="48812"/>
    <cellStyle name="Note 13 2 5 10 2 3" xfId="48813"/>
    <cellStyle name="Note 13 2 5 10 2 4" xfId="48814"/>
    <cellStyle name="Note 13 2 5 10 2 5" xfId="48815"/>
    <cellStyle name="Note 13 2 5 10 3" xfId="48816"/>
    <cellStyle name="Note 13 2 5 10 4" xfId="48817"/>
    <cellStyle name="Note 13 2 5 10 5" xfId="48818"/>
    <cellStyle name="Note 13 2 5 10 6" xfId="48819"/>
    <cellStyle name="Note 13 2 5 10 7" xfId="48820"/>
    <cellStyle name="Note 13 2 5 11" xfId="48821"/>
    <cellStyle name="Note 13 2 5 11 2" xfId="48822"/>
    <cellStyle name="Note 13 2 5 11 3" xfId="48823"/>
    <cellStyle name="Note 13 2 5 11 4" xfId="48824"/>
    <cellStyle name="Note 13 2 5 11 5" xfId="48825"/>
    <cellStyle name="Note 13 2 5 12" xfId="48826"/>
    <cellStyle name="Note 13 2 5 13" xfId="48827"/>
    <cellStyle name="Note 13 2 5 2" xfId="48828"/>
    <cellStyle name="Note 13 2 5 2 2" xfId="48829"/>
    <cellStyle name="Note 13 2 5 2 2 2" xfId="48830"/>
    <cellStyle name="Note 13 2 5 2 2 2 2" xfId="48831"/>
    <cellStyle name="Note 13 2 5 2 2 2 3" xfId="48832"/>
    <cellStyle name="Note 13 2 5 2 2 2 4" xfId="48833"/>
    <cellStyle name="Note 13 2 5 2 2 2 5" xfId="48834"/>
    <cellStyle name="Note 13 2 5 2 2 3" xfId="48835"/>
    <cellStyle name="Note 13 2 5 2 2 4" xfId="48836"/>
    <cellStyle name="Note 13 2 5 2 2 5" xfId="48837"/>
    <cellStyle name="Note 13 2 5 2 2 6" xfId="48838"/>
    <cellStyle name="Note 13 2 5 2 2 7" xfId="48839"/>
    <cellStyle name="Note 13 2 5 2 3" xfId="48840"/>
    <cellStyle name="Note 13 2 5 2 3 2" xfId="48841"/>
    <cellStyle name="Note 13 2 5 2 3 3" xfId="48842"/>
    <cellStyle name="Note 13 2 5 2 3 4" xfId="48843"/>
    <cellStyle name="Note 13 2 5 2 3 5" xfId="48844"/>
    <cellStyle name="Note 13 2 5 2 3 6" xfId="48845"/>
    <cellStyle name="Note 13 2 5 2 4" xfId="48846"/>
    <cellStyle name="Note 13 2 5 2 5" xfId="48847"/>
    <cellStyle name="Note 13 2 5 3" xfId="48848"/>
    <cellStyle name="Note 13 2 5 3 2" xfId="48849"/>
    <cellStyle name="Note 13 2 5 3 2 2" xfId="48850"/>
    <cellStyle name="Note 13 2 5 3 2 3" xfId="48851"/>
    <cellStyle name="Note 13 2 5 3 2 4" xfId="48852"/>
    <cellStyle name="Note 13 2 5 3 2 5" xfId="48853"/>
    <cellStyle name="Note 13 2 5 3 2 6" xfId="48854"/>
    <cellStyle name="Note 13 2 5 3 3" xfId="48855"/>
    <cellStyle name="Note 13 2 5 3 4" xfId="48856"/>
    <cellStyle name="Note 13 2 5 3 5" xfId="48857"/>
    <cellStyle name="Note 13 2 5 3 6" xfId="48858"/>
    <cellStyle name="Note 13 2 5 3 7" xfId="48859"/>
    <cellStyle name="Note 13 2 5 3 8" xfId="48860"/>
    <cellStyle name="Note 13 2 5 4" xfId="48861"/>
    <cellStyle name="Note 13 2 5 4 2" xfId="48862"/>
    <cellStyle name="Note 13 2 5 4 2 2" xfId="48863"/>
    <cellStyle name="Note 13 2 5 4 2 3" xfId="48864"/>
    <cellStyle name="Note 13 2 5 4 2 4" xfId="48865"/>
    <cellStyle name="Note 13 2 5 4 2 5" xfId="48866"/>
    <cellStyle name="Note 13 2 5 4 2 6" xfId="48867"/>
    <cellStyle name="Note 13 2 5 4 3" xfId="48868"/>
    <cellStyle name="Note 13 2 5 4 4" xfId="48869"/>
    <cellStyle name="Note 13 2 5 4 5" xfId="48870"/>
    <cellStyle name="Note 13 2 5 4 6" xfId="48871"/>
    <cellStyle name="Note 13 2 5 4 7" xfId="48872"/>
    <cellStyle name="Note 13 2 5 4 8" xfId="48873"/>
    <cellStyle name="Note 13 2 5 5" xfId="48874"/>
    <cellStyle name="Note 13 2 5 5 2" xfId="48875"/>
    <cellStyle name="Note 13 2 5 5 2 2" xfId="48876"/>
    <cellStyle name="Note 13 2 5 5 2 3" xfId="48877"/>
    <cellStyle name="Note 13 2 5 5 2 4" xfId="48878"/>
    <cellStyle name="Note 13 2 5 5 2 5" xfId="48879"/>
    <cellStyle name="Note 13 2 5 5 2 6" xfId="48880"/>
    <cellStyle name="Note 13 2 5 5 3" xfId="48881"/>
    <cellStyle name="Note 13 2 5 5 4" xfId="48882"/>
    <cellStyle name="Note 13 2 5 5 5" xfId="48883"/>
    <cellStyle name="Note 13 2 5 5 6" xfId="48884"/>
    <cellStyle name="Note 13 2 5 5 7" xfId="48885"/>
    <cellStyle name="Note 13 2 5 5 8" xfId="48886"/>
    <cellStyle name="Note 13 2 5 6" xfId="48887"/>
    <cellStyle name="Note 13 2 5 6 2" xfId="48888"/>
    <cellStyle name="Note 13 2 5 6 2 2" xfId="48889"/>
    <cellStyle name="Note 13 2 5 6 2 3" xfId="48890"/>
    <cellStyle name="Note 13 2 5 6 2 4" xfId="48891"/>
    <cellStyle name="Note 13 2 5 6 2 5" xfId="48892"/>
    <cellStyle name="Note 13 2 5 6 2 6" xfId="48893"/>
    <cellStyle name="Note 13 2 5 6 3" xfId="48894"/>
    <cellStyle name="Note 13 2 5 6 4" xfId="48895"/>
    <cellStyle name="Note 13 2 5 6 5" xfId="48896"/>
    <cellStyle name="Note 13 2 5 6 6" xfId="48897"/>
    <cellStyle name="Note 13 2 5 6 7" xfId="48898"/>
    <cellStyle name="Note 13 2 5 6 8" xfId="48899"/>
    <cellStyle name="Note 13 2 5 7" xfId="48900"/>
    <cellStyle name="Note 13 2 5 7 2" xfId="48901"/>
    <cellStyle name="Note 13 2 5 7 2 2" xfId="48902"/>
    <cellStyle name="Note 13 2 5 7 2 3" xfId="48903"/>
    <cellStyle name="Note 13 2 5 7 2 4" xfId="48904"/>
    <cellStyle name="Note 13 2 5 7 2 5" xfId="48905"/>
    <cellStyle name="Note 13 2 5 7 2 6" xfId="48906"/>
    <cellStyle name="Note 13 2 5 7 3" xfId="48907"/>
    <cellStyle name="Note 13 2 5 7 4" xfId="48908"/>
    <cellStyle name="Note 13 2 5 7 5" xfId="48909"/>
    <cellStyle name="Note 13 2 5 7 6" xfId="48910"/>
    <cellStyle name="Note 13 2 5 7 7" xfId="48911"/>
    <cellStyle name="Note 13 2 5 7 8" xfId="48912"/>
    <cellStyle name="Note 13 2 5 8" xfId="48913"/>
    <cellStyle name="Note 13 2 5 8 2" xfId="48914"/>
    <cellStyle name="Note 13 2 5 8 2 2" xfId="48915"/>
    <cellStyle name="Note 13 2 5 8 2 3" xfId="48916"/>
    <cellStyle name="Note 13 2 5 8 2 4" xfId="48917"/>
    <cellStyle name="Note 13 2 5 8 2 5" xfId="48918"/>
    <cellStyle name="Note 13 2 5 8 2 6" xfId="48919"/>
    <cellStyle name="Note 13 2 5 8 3" xfId="48920"/>
    <cellStyle name="Note 13 2 5 8 4" xfId="48921"/>
    <cellStyle name="Note 13 2 5 8 5" xfId="48922"/>
    <cellStyle name="Note 13 2 5 8 6" xfId="48923"/>
    <cellStyle name="Note 13 2 5 8 7" xfId="48924"/>
    <cellStyle name="Note 13 2 5 8 8" xfId="48925"/>
    <cellStyle name="Note 13 2 5 9" xfId="48926"/>
    <cellStyle name="Note 13 2 5 9 2" xfId="48927"/>
    <cellStyle name="Note 13 2 5 9 2 2" xfId="48928"/>
    <cellStyle name="Note 13 2 5 9 2 3" xfId="48929"/>
    <cellStyle name="Note 13 2 5 9 2 4" xfId="48930"/>
    <cellStyle name="Note 13 2 5 9 2 5" xfId="48931"/>
    <cellStyle name="Note 13 2 5 9 2 6" xfId="48932"/>
    <cellStyle name="Note 13 2 5 9 3" xfId="48933"/>
    <cellStyle name="Note 13 2 5 9 4" xfId="48934"/>
    <cellStyle name="Note 13 2 5 9 5" xfId="48935"/>
    <cellStyle name="Note 13 2 5 9 6" xfId="48936"/>
    <cellStyle name="Note 13 2 5 9 7" xfId="48937"/>
    <cellStyle name="Note 13 2 5 9 8" xfId="48938"/>
    <cellStyle name="Note 13 2 6" xfId="48939"/>
    <cellStyle name="Note 13 2 6 10" xfId="48940"/>
    <cellStyle name="Note 13 2 6 10 2" xfId="48941"/>
    <cellStyle name="Note 13 2 6 10 2 2" xfId="48942"/>
    <cellStyle name="Note 13 2 6 10 2 3" xfId="48943"/>
    <cellStyle name="Note 13 2 6 10 2 4" xfId="48944"/>
    <cellStyle name="Note 13 2 6 10 2 5" xfId="48945"/>
    <cellStyle name="Note 13 2 6 10 3" xfId="48946"/>
    <cellStyle name="Note 13 2 6 10 4" xfId="48947"/>
    <cellStyle name="Note 13 2 6 10 5" xfId="48948"/>
    <cellStyle name="Note 13 2 6 10 6" xfId="48949"/>
    <cellStyle name="Note 13 2 6 10 7" xfId="48950"/>
    <cellStyle name="Note 13 2 6 11" xfId="48951"/>
    <cellStyle name="Note 13 2 6 11 2" xfId="48952"/>
    <cellStyle name="Note 13 2 6 11 3" xfId="48953"/>
    <cellStyle name="Note 13 2 6 11 4" xfId="48954"/>
    <cellStyle name="Note 13 2 6 11 5" xfId="48955"/>
    <cellStyle name="Note 13 2 6 12" xfId="48956"/>
    <cellStyle name="Note 13 2 6 13" xfId="48957"/>
    <cellStyle name="Note 13 2 6 2" xfId="48958"/>
    <cellStyle name="Note 13 2 6 2 2" xfId="48959"/>
    <cellStyle name="Note 13 2 6 2 2 2" xfId="48960"/>
    <cellStyle name="Note 13 2 6 2 2 2 2" xfId="48961"/>
    <cellStyle name="Note 13 2 6 2 2 2 3" xfId="48962"/>
    <cellStyle name="Note 13 2 6 2 2 2 4" xfId="48963"/>
    <cellStyle name="Note 13 2 6 2 2 2 5" xfId="48964"/>
    <cellStyle name="Note 13 2 6 2 2 3" xfId="48965"/>
    <cellStyle name="Note 13 2 6 2 2 4" xfId="48966"/>
    <cellStyle name="Note 13 2 6 2 2 5" xfId="48967"/>
    <cellStyle name="Note 13 2 6 2 2 6" xfId="48968"/>
    <cellStyle name="Note 13 2 6 2 2 7" xfId="48969"/>
    <cellStyle name="Note 13 2 6 2 3" xfId="48970"/>
    <cellStyle name="Note 13 2 6 2 3 2" xfId="48971"/>
    <cellStyle name="Note 13 2 6 2 3 3" xfId="48972"/>
    <cellStyle name="Note 13 2 6 2 3 4" xfId="48973"/>
    <cellStyle name="Note 13 2 6 2 3 5" xfId="48974"/>
    <cellStyle name="Note 13 2 6 2 3 6" xfId="48975"/>
    <cellStyle name="Note 13 2 6 2 4" xfId="48976"/>
    <cellStyle name="Note 13 2 6 2 5" xfId="48977"/>
    <cellStyle name="Note 13 2 6 3" xfId="48978"/>
    <cellStyle name="Note 13 2 6 3 2" xfId="48979"/>
    <cellStyle name="Note 13 2 6 3 2 2" xfId="48980"/>
    <cellStyle name="Note 13 2 6 3 2 3" xfId="48981"/>
    <cellStyle name="Note 13 2 6 3 2 4" xfId="48982"/>
    <cellStyle name="Note 13 2 6 3 2 5" xfId="48983"/>
    <cellStyle name="Note 13 2 6 3 2 6" xfId="48984"/>
    <cellStyle name="Note 13 2 6 3 3" xfId="48985"/>
    <cellStyle name="Note 13 2 6 3 4" xfId="48986"/>
    <cellStyle name="Note 13 2 6 3 5" xfId="48987"/>
    <cellStyle name="Note 13 2 6 3 6" xfId="48988"/>
    <cellStyle name="Note 13 2 6 3 7" xfId="48989"/>
    <cellStyle name="Note 13 2 6 3 8" xfId="48990"/>
    <cellStyle name="Note 13 2 6 4" xfId="48991"/>
    <cellStyle name="Note 13 2 6 4 2" xfId="48992"/>
    <cellStyle name="Note 13 2 6 4 2 2" xfId="48993"/>
    <cellStyle name="Note 13 2 6 4 2 3" xfId="48994"/>
    <cellStyle name="Note 13 2 6 4 2 4" xfId="48995"/>
    <cellStyle name="Note 13 2 6 4 2 5" xfId="48996"/>
    <cellStyle name="Note 13 2 6 4 2 6" xfId="48997"/>
    <cellStyle name="Note 13 2 6 4 3" xfId="48998"/>
    <cellStyle name="Note 13 2 6 4 4" xfId="48999"/>
    <cellStyle name="Note 13 2 6 4 5" xfId="49000"/>
    <cellStyle name="Note 13 2 6 4 6" xfId="49001"/>
    <cellStyle name="Note 13 2 6 4 7" xfId="49002"/>
    <cellStyle name="Note 13 2 6 4 8" xfId="49003"/>
    <cellStyle name="Note 13 2 6 5" xfId="49004"/>
    <cellStyle name="Note 13 2 6 5 2" xfId="49005"/>
    <cellStyle name="Note 13 2 6 5 2 2" xfId="49006"/>
    <cellStyle name="Note 13 2 6 5 2 3" xfId="49007"/>
    <cellStyle name="Note 13 2 6 5 2 4" xfId="49008"/>
    <cellStyle name="Note 13 2 6 5 2 5" xfId="49009"/>
    <cellStyle name="Note 13 2 6 5 2 6" xfId="49010"/>
    <cellStyle name="Note 13 2 6 5 3" xfId="49011"/>
    <cellStyle name="Note 13 2 6 5 4" xfId="49012"/>
    <cellStyle name="Note 13 2 6 5 5" xfId="49013"/>
    <cellStyle name="Note 13 2 6 5 6" xfId="49014"/>
    <cellStyle name="Note 13 2 6 5 7" xfId="49015"/>
    <cellStyle name="Note 13 2 6 5 8" xfId="49016"/>
    <cellStyle name="Note 13 2 6 6" xfId="49017"/>
    <cellStyle name="Note 13 2 6 6 2" xfId="49018"/>
    <cellStyle name="Note 13 2 6 6 2 2" xfId="49019"/>
    <cellStyle name="Note 13 2 6 6 2 3" xfId="49020"/>
    <cellStyle name="Note 13 2 6 6 2 4" xfId="49021"/>
    <cellStyle name="Note 13 2 6 6 2 5" xfId="49022"/>
    <cellStyle name="Note 13 2 6 6 2 6" xfId="49023"/>
    <cellStyle name="Note 13 2 6 6 3" xfId="49024"/>
    <cellStyle name="Note 13 2 6 6 4" xfId="49025"/>
    <cellStyle name="Note 13 2 6 6 5" xfId="49026"/>
    <cellStyle name="Note 13 2 6 6 6" xfId="49027"/>
    <cellStyle name="Note 13 2 6 6 7" xfId="49028"/>
    <cellStyle name="Note 13 2 6 6 8" xfId="49029"/>
    <cellStyle name="Note 13 2 6 7" xfId="49030"/>
    <cellStyle name="Note 13 2 6 7 2" xfId="49031"/>
    <cellStyle name="Note 13 2 6 7 2 2" xfId="49032"/>
    <cellStyle name="Note 13 2 6 7 2 3" xfId="49033"/>
    <cellStyle name="Note 13 2 6 7 2 4" xfId="49034"/>
    <cellStyle name="Note 13 2 6 7 2 5" xfId="49035"/>
    <cellStyle name="Note 13 2 6 7 2 6" xfId="49036"/>
    <cellStyle name="Note 13 2 6 7 3" xfId="49037"/>
    <cellStyle name="Note 13 2 6 7 4" xfId="49038"/>
    <cellStyle name="Note 13 2 6 7 5" xfId="49039"/>
    <cellStyle name="Note 13 2 6 7 6" xfId="49040"/>
    <cellStyle name="Note 13 2 6 7 7" xfId="49041"/>
    <cellStyle name="Note 13 2 6 7 8" xfId="49042"/>
    <cellStyle name="Note 13 2 6 8" xfId="49043"/>
    <cellStyle name="Note 13 2 6 8 2" xfId="49044"/>
    <cellStyle name="Note 13 2 6 8 2 2" xfId="49045"/>
    <cellStyle name="Note 13 2 6 8 2 3" xfId="49046"/>
    <cellStyle name="Note 13 2 6 8 2 4" xfId="49047"/>
    <cellStyle name="Note 13 2 6 8 2 5" xfId="49048"/>
    <cellStyle name="Note 13 2 6 8 2 6" xfId="49049"/>
    <cellStyle name="Note 13 2 6 8 3" xfId="49050"/>
    <cellStyle name="Note 13 2 6 8 4" xfId="49051"/>
    <cellStyle name="Note 13 2 6 8 5" xfId="49052"/>
    <cellStyle name="Note 13 2 6 8 6" xfId="49053"/>
    <cellStyle name="Note 13 2 6 8 7" xfId="49054"/>
    <cellStyle name="Note 13 2 6 8 8" xfId="49055"/>
    <cellStyle name="Note 13 2 6 9" xfId="49056"/>
    <cellStyle name="Note 13 2 6 9 2" xfId="49057"/>
    <cellStyle name="Note 13 2 6 9 2 2" xfId="49058"/>
    <cellStyle name="Note 13 2 6 9 2 3" xfId="49059"/>
    <cellStyle name="Note 13 2 6 9 2 4" xfId="49060"/>
    <cellStyle name="Note 13 2 6 9 2 5" xfId="49061"/>
    <cellStyle name="Note 13 2 6 9 2 6" xfId="49062"/>
    <cellStyle name="Note 13 2 6 9 3" xfId="49063"/>
    <cellStyle name="Note 13 2 6 9 4" xfId="49064"/>
    <cellStyle name="Note 13 2 6 9 5" xfId="49065"/>
    <cellStyle name="Note 13 2 6 9 6" xfId="49066"/>
    <cellStyle name="Note 13 2 6 9 7" xfId="49067"/>
    <cellStyle name="Note 13 2 6 9 8" xfId="49068"/>
    <cellStyle name="Note 13 2 7" xfId="49069"/>
    <cellStyle name="Note 13 2 7 2" xfId="49070"/>
    <cellStyle name="Note 13 2 7 2 2" xfId="49071"/>
    <cellStyle name="Note 13 2 7 2 2 2" xfId="49072"/>
    <cellStyle name="Note 13 2 7 2 2 3" xfId="49073"/>
    <cellStyle name="Note 13 2 7 2 2 4" xfId="49074"/>
    <cellStyle name="Note 13 2 7 2 2 5" xfId="49075"/>
    <cellStyle name="Note 13 2 7 2 3" xfId="49076"/>
    <cellStyle name="Note 13 2 7 2 4" xfId="49077"/>
    <cellStyle name="Note 13 2 7 2 5" xfId="49078"/>
    <cellStyle name="Note 13 2 7 2 6" xfId="49079"/>
    <cellStyle name="Note 13 2 7 2 7" xfId="49080"/>
    <cellStyle name="Note 13 2 7 3" xfId="49081"/>
    <cellStyle name="Note 13 2 7 3 2" xfId="49082"/>
    <cellStyle name="Note 13 2 7 3 3" xfId="49083"/>
    <cellStyle name="Note 13 2 7 3 4" xfId="49084"/>
    <cellStyle name="Note 13 2 7 3 5" xfId="49085"/>
    <cellStyle name="Note 13 2 7 3 6" xfId="49086"/>
    <cellStyle name="Note 13 2 7 4" xfId="49087"/>
    <cellStyle name="Note 13 2 7 5" xfId="49088"/>
    <cellStyle name="Note 13 2 8" xfId="49089"/>
    <cellStyle name="Note 13 2 8 2" xfId="49090"/>
    <cellStyle name="Note 13 2 8 2 2" xfId="49091"/>
    <cellStyle name="Note 13 2 8 2 3" xfId="49092"/>
    <cellStyle name="Note 13 2 8 2 4" xfId="49093"/>
    <cellStyle name="Note 13 2 8 2 5" xfId="49094"/>
    <cellStyle name="Note 13 2 8 2 6" xfId="49095"/>
    <cellStyle name="Note 13 2 8 3" xfId="49096"/>
    <cellStyle name="Note 13 2 8 4" xfId="49097"/>
    <cellStyle name="Note 13 2 8 5" xfId="49098"/>
    <cellStyle name="Note 13 2 8 6" xfId="49099"/>
    <cellStyle name="Note 13 2 8 7" xfId="49100"/>
    <cellStyle name="Note 13 2 8 8" xfId="49101"/>
    <cellStyle name="Note 13 2 9" xfId="49102"/>
    <cellStyle name="Note 13 2 9 2" xfId="49103"/>
    <cellStyle name="Note 13 2 9 2 2" xfId="49104"/>
    <cellStyle name="Note 13 2 9 2 3" xfId="49105"/>
    <cellStyle name="Note 13 2 9 2 4" xfId="49106"/>
    <cellStyle name="Note 13 2 9 2 5" xfId="49107"/>
    <cellStyle name="Note 13 2 9 2 6" xfId="49108"/>
    <cellStyle name="Note 13 2 9 3" xfId="49109"/>
    <cellStyle name="Note 13 2 9 4" xfId="49110"/>
    <cellStyle name="Note 13 2 9 5" xfId="49111"/>
    <cellStyle name="Note 13 2 9 6" xfId="49112"/>
    <cellStyle name="Note 13 2 9 7" xfId="49113"/>
    <cellStyle name="Note 13 2 9 8" xfId="49114"/>
    <cellStyle name="Note 13 3" xfId="49115"/>
    <cellStyle name="Note 13 3 10" xfId="49116"/>
    <cellStyle name="Note 13 3 11" xfId="49117"/>
    <cellStyle name="Note 13 3 2" xfId="49118"/>
    <cellStyle name="Note 13 3 2 2" xfId="49119"/>
    <cellStyle name="Note 13 3 2 2 2" xfId="49120"/>
    <cellStyle name="Note 13 3 2 2 2 2" xfId="49121"/>
    <cellStyle name="Note 13 3 2 2 2 3" xfId="49122"/>
    <cellStyle name="Note 13 3 2 2 2 4" xfId="49123"/>
    <cellStyle name="Note 13 3 2 2 2 5" xfId="49124"/>
    <cellStyle name="Note 13 3 2 2 3" xfId="49125"/>
    <cellStyle name="Note 13 3 2 2 4" xfId="49126"/>
    <cellStyle name="Note 13 3 2 2 5" xfId="49127"/>
    <cellStyle name="Note 13 3 2 2 6" xfId="49128"/>
    <cellStyle name="Note 13 3 2 2 7" xfId="49129"/>
    <cellStyle name="Note 13 3 2 3" xfId="49130"/>
    <cellStyle name="Note 13 3 2 3 2" xfId="49131"/>
    <cellStyle name="Note 13 3 2 3 3" xfId="49132"/>
    <cellStyle name="Note 13 3 2 3 4" xfId="49133"/>
    <cellStyle name="Note 13 3 2 3 5" xfId="49134"/>
    <cellStyle name="Note 13 3 2 3 6" xfId="49135"/>
    <cellStyle name="Note 13 3 2 4" xfId="49136"/>
    <cellStyle name="Note 13 3 2 5" xfId="49137"/>
    <cellStyle name="Note 13 3 3" xfId="49138"/>
    <cellStyle name="Note 13 3 3 2" xfId="49139"/>
    <cellStyle name="Note 13 3 3 2 2" xfId="49140"/>
    <cellStyle name="Note 13 3 3 2 2 2" xfId="49141"/>
    <cellStyle name="Note 13 3 3 2 2 3" xfId="49142"/>
    <cellStyle name="Note 13 3 3 2 2 4" xfId="49143"/>
    <cellStyle name="Note 13 3 3 2 2 5" xfId="49144"/>
    <cellStyle name="Note 13 3 3 2 3" xfId="49145"/>
    <cellStyle name="Note 13 3 3 2 4" xfId="49146"/>
    <cellStyle name="Note 13 3 3 2 5" xfId="49147"/>
    <cellStyle name="Note 13 3 3 2 6" xfId="49148"/>
    <cellStyle name="Note 13 3 3 2 7" xfId="49149"/>
    <cellStyle name="Note 13 3 3 3" xfId="49150"/>
    <cellStyle name="Note 13 3 3 3 2" xfId="49151"/>
    <cellStyle name="Note 13 3 3 3 3" xfId="49152"/>
    <cellStyle name="Note 13 3 3 3 4" xfId="49153"/>
    <cellStyle name="Note 13 3 3 3 5" xfId="49154"/>
    <cellStyle name="Note 13 3 3 3 6" xfId="49155"/>
    <cellStyle name="Note 13 3 3 4" xfId="49156"/>
    <cellStyle name="Note 13 3 3 5" xfId="49157"/>
    <cellStyle name="Note 13 3 4" xfId="49158"/>
    <cellStyle name="Note 13 3 4 2" xfId="49159"/>
    <cellStyle name="Note 13 3 4 2 2" xfId="49160"/>
    <cellStyle name="Note 13 3 4 2 3" xfId="49161"/>
    <cellStyle name="Note 13 3 4 2 4" xfId="49162"/>
    <cellStyle name="Note 13 3 4 2 5" xfId="49163"/>
    <cellStyle name="Note 13 3 4 2 6" xfId="49164"/>
    <cellStyle name="Note 13 3 4 3" xfId="49165"/>
    <cellStyle name="Note 13 3 4 4" xfId="49166"/>
    <cellStyle name="Note 13 3 4 5" xfId="49167"/>
    <cellStyle name="Note 13 3 4 6" xfId="49168"/>
    <cellStyle name="Note 13 3 4 7" xfId="49169"/>
    <cellStyle name="Note 13 3 4 8" xfId="49170"/>
    <cellStyle name="Note 13 3 5" xfId="49171"/>
    <cellStyle name="Note 13 3 5 2" xfId="49172"/>
    <cellStyle name="Note 13 3 5 2 2" xfId="49173"/>
    <cellStyle name="Note 13 3 5 2 3" xfId="49174"/>
    <cellStyle name="Note 13 3 5 2 4" xfId="49175"/>
    <cellStyle name="Note 13 3 5 2 5" xfId="49176"/>
    <cellStyle name="Note 13 3 5 2 6" xfId="49177"/>
    <cellStyle name="Note 13 3 5 3" xfId="49178"/>
    <cellStyle name="Note 13 3 5 4" xfId="49179"/>
    <cellStyle name="Note 13 3 5 5" xfId="49180"/>
    <cellStyle name="Note 13 3 5 6" xfId="49181"/>
    <cellStyle name="Note 13 3 5 7" xfId="49182"/>
    <cellStyle name="Note 13 3 5 8" xfId="49183"/>
    <cellStyle name="Note 13 3 6" xfId="49184"/>
    <cellStyle name="Note 13 3 6 2" xfId="49185"/>
    <cellStyle name="Note 13 3 6 2 2" xfId="49186"/>
    <cellStyle name="Note 13 3 6 2 3" xfId="49187"/>
    <cellStyle name="Note 13 3 6 2 4" xfId="49188"/>
    <cellStyle name="Note 13 3 6 2 5" xfId="49189"/>
    <cellStyle name="Note 13 3 6 2 6" xfId="49190"/>
    <cellStyle name="Note 13 3 6 3" xfId="49191"/>
    <cellStyle name="Note 13 3 6 4" xfId="49192"/>
    <cellStyle name="Note 13 3 6 5" xfId="49193"/>
    <cellStyle name="Note 13 3 6 6" xfId="49194"/>
    <cellStyle name="Note 13 3 6 7" xfId="49195"/>
    <cellStyle name="Note 13 3 6 8" xfId="49196"/>
    <cellStyle name="Note 13 3 7" xfId="49197"/>
    <cellStyle name="Note 13 3 7 2" xfId="49198"/>
    <cellStyle name="Note 13 3 7 2 2" xfId="49199"/>
    <cellStyle name="Note 13 3 7 2 3" xfId="49200"/>
    <cellStyle name="Note 13 3 7 2 4" xfId="49201"/>
    <cellStyle name="Note 13 3 7 2 5" xfId="49202"/>
    <cellStyle name="Note 13 3 7 2 6" xfId="49203"/>
    <cellStyle name="Note 13 3 7 3" xfId="49204"/>
    <cellStyle name="Note 13 3 7 4" xfId="49205"/>
    <cellStyle name="Note 13 3 7 5" xfId="49206"/>
    <cellStyle name="Note 13 3 7 6" xfId="49207"/>
    <cellStyle name="Note 13 3 7 7" xfId="49208"/>
    <cellStyle name="Note 13 3 7 8" xfId="49209"/>
    <cellStyle name="Note 13 3 8" xfId="49210"/>
    <cellStyle name="Note 13 3 8 2" xfId="49211"/>
    <cellStyle name="Note 13 3 8 3" xfId="49212"/>
    <cellStyle name="Note 13 3 8 4" xfId="49213"/>
    <cellStyle name="Note 13 3 8 5" xfId="49214"/>
    <cellStyle name="Note 13 3 8 6" xfId="49215"/>
    <cellStyle name="Note 13 3 9" xfId="49216"/>
    <cellStyle name="Note 13 3 9 2" xfId="49217"/>
    <cellStyle name="Note 13 4" xfId="49218"/>
    <cellStyle name="Note 13 4 10" xfId="49219"/>
    <cellStyle name="Note 13 4 10 2" xfId="49220"/>
    <cellStyle name="Note 13 4 10 2 2" xfId="49221"/>
    <cellStyle name="Note 13 4 10 2 3" xfId="49222"/>
    <cellStyle name="Note 13 4 10 2 4" xfId="49223"/>
    <cellStyle name="Note 13 4 10 2 5" xfId="49224"/>
    <cellStyle name="Note 13 4 10 3" xfId="49225"/>
    <cellStyle name="Note 13 4 10 4" xfId="49226"/>
    <cellStyle name="Note 13 4 10 5" xfId="49227"/>
    <cellStyle name="Note 13 4 10 6" xfId="49228"/>
    <cellStyle name="Note 13 4 10 7" xfId="49229"/>
    <cellStyle name="Note 13 4 11" xfId="49230"/>
    <cellStyle name="Note 13 4 11 2" xfId="49231"/>
    <cellStyle name="Note 13 4 11 3" xfId="49232"/>
    <cellStyle name="Note 13 4 11 4" xfId="49233"/>
    <cellStyle name="Note 13 4 11 5" xfId="49234"/>
    <cellStyle name="Note 13 4 12" xfId="49235"/>
    <cellStyle name="Note 13 4 13" xfId="49236"/>
    <cellStyle name="Note 13 4 2" xfId="49237"/>
    <cellStyle name="Note 13 4 2 2" xfId="49238"/>
    <cellStyle name="Note 13 4 2 2 2" xfId="49239"/>
    <cellStyle name="Note 13 4 2 2 2 2" xfId="49240"/>
    <cellStyle name="Note 13 4 2 2 2 3" xfId="49241"/>
    <cellStyle name="Note 13 4 2 2 2 4" xfId="49242"/>
    <cellStyle name="Note 13 4 2 2 2 5" xfId="49243"/>
    <cellStyle name="Note 13 4 2 2 3" xfId="49244"/>
    <cellStyle name="Note 13 4 2 2 4" xfId="49245"/>
    <cellStyle name="Note 13 4 2 2 5" xfId="49246"/>
    <cellStyle name="Note 13 4 2 2 6" xfId="49247"/>
    <cellStyle name="Note 13 4 2 2 7" xfId="49248"/>
    <cellStyle name="Note 13 4 2 3" xfId="49249"/>
    <cellStyle name="Note 13 4 2 3 2" xfId="49250"/>
    <cellStyle name="Note 13 4 2 3 3" xfId="49251"/>
    <cellStyle name="Note 13 4 2 3 4" xfId="49252"/>
    <cellStyle name="Note 13 4 2 3 5" xfId="49253"/>
    <cellStyle name="Note 13 4 2 3 6" xfId="49254"/>
    <cellStyle name="Note 13 4 2 4" xfId="49255"/>
    <cellStyle name="Note 13 4 2 5" xfId="49256"/>
    <cellStyle name="Note 13 4 3" xfId="49257"/>
    <cellStyle name="Note 13 4 3 2" xfId="49258"/>
    <cellStyle name="Note 13 4 3 2 2" xfId="49259"/>
    <cellStyle name="Note 13 4 3 2 3" xfId="49260"/>
    <cellStyle name="Note 13 4 3 2 4" xfId="49261"/>
    <cellStyle name="Note 13 4 3 2 5" xfId="49262"/>
    <cellStyle name="Note 13 4 3 2 6" xfId="49263"/>
    <cellStyle name="Note 13 4 3 3" xfId="49264"/>
    <cellStyle name="Note 13 4 3 4" xfId="49265"/>
    <cellStyle name="Note 13 4 3 5" xfId="49266"/>
    <cellStyle name="Note 13 4 3 6" xfId="49267"/>
    <cellStyle name="Note 13 4 3 7" xfId="49268"/>
    <cellStyle name="Note 13 4 3 8" xfId="49269"/>
    <cellStyle name="Note 13 4 4" xfId="49270"/>
    <cellStyle name="Note 13 4 4 2" xfId="49271"/>
    <cellStyle name="Note 13 4 4 2 2" xfId="49272"/>
    <cellStyle name="Note 13 4 4 2 3" xfId="49273"/>
    <cellStyle name="Note 13 4 4 2 4" xfId="49274"/>
    <cellStyle name="Note 13 4 4 2 5" xfId="49275"/>
    <cellStyle name="Note 13 4 4 2 6" xfId="49276"/>
    <cellStyle name="Note 13 4 4 3" xfId="49277"/>
    <cellStyle name="Note 13 4 4 4" xfId="49278"/>
    <cellStyle name="Note 13 4 4 5" xfId="49279"/>
    <cellStyle name="Note 13 4 4 6" xfId="49280"/>
    <cellStyle name="Note 13 4 4 7" xfId="49281"/>
    <cellStyle name="Note 13 4 4 8" xfId="49282"/>
    <cellStyle name="Note 13 4 5" xfId="49283"/>
    <cellStyle name="Note 13 4 5 2" xfId="49284"/>
    <cellStyle name="Note 13 4 5 2 2" xfId="49285"/>
    <cellStyle name="Note 13 4 5 2 3" xfId="49286"/>
    <cellStyle name="Note 13 4 5 2 4" xfId="49287"/>
    <cellStyle name="Note 13 4 5 2 5" xfId="49288"/>
    <cellStyle name="Note 13 4 5 2 6" xfId="49289"/>
    <cellStyle name="Note 13 4 5 3" xfId="49290"/>
    <cellStyle name="Note 13 4 5 4" xfId="49291"/>
    <cellStyle name="Note 13 4 5 5" xfId="49292"/>
    <cellStyle name="Note 13 4 5 6" xfId="49293"/>
    <cellStyle name="Note 13 4 5 7" xfId="49294"/>
    <cellStyle name="Note 13 4 5 8" xfId="49295"/>
    <cellStyle name="Note 13 4 6" xfId="49296"/>
    <cellStyle name="Note 13 4 6 2" xfId="49297"/>
    <cellStyle name="Note 13 4 6 2 2" xfId="49298"/>
    <cellStyle name="Note 13 4 6 2 3" xfId="49299"/>
    <cellStyle name="Note 13 4 6 2 4" xfId="49300"/>
    <cellStyle name="Note 13 4 6 2 5" xfId="49301"/>
    <cellStyle name="Note 13 4 6 2 6" xfId="49302"/>
    <cellStyle name="Note 13 4 6 3" xfId="49303"/>
    <cellStyle name="Note 13 4 6 4" xfId="49304"/>
    <cellStyle name="Note 13 4 6 5" xfId="49305"/>
    <cellStyle name="Note 13 4 6 6" xfId="49306"/>
    <cellStyle name="Note 13 4 6 7" xfId="49307"/>
    <cellStyle name="Note 13 4 6 8" xfId="49308"/>
    <cellStyle name="Note 13 4 7" xfId="49309"/>
    <cellStyle name="Note 13 4 7 2" xfId="49310"/>
    <cellStyle name="Note 13 4 7 2 2" xfId="49311"/>
    <cellStyle name="Note 13 4 7 2 3" xfId="49312"/>
    <cellStyle name="Note 13 4 7 2 4" xfId="49313"/>
    <cellStyle name="Note 13 4 7 2 5" xfId="49314"/>
    <cellStyle name="Note 13 4 7 2 6" xfId="49315"/>
    <cellStyle name="Note 13 4 7 3" xfId="49316"/>
    <cellStyle name="Note 13 4 7 4" xfId="49317"/>
    <cellStyle name="Note 13 4 7 5" xfId="49318"/>
    <cellStyle name="Note 13 4 7 6" xfId="49319"/>
    <cellStyle name="Note 13 4 7 7" xfId="49320"/>
    <cellStyle name="Note 13 4 7 8" xfId="49321"/>
    <cellStyle name="Note 13 4 8" xfId="49322"/>
    <cellStyle name="Note 13 4 8 2" xfId="49323"/>
    <cellStyle name="Note 13 4 8 2 2" xfId="49324"/>
    <cellStyle name="Note 13 4 8 2 3" xfId="49325"/>
    <cellStyle name="Note 13 4 8 2 4" xfId="49326"/>
    <cellStyle name="Note 13 4 8 2 5" xfId="49327"/>
    <cellStyle name="Note 13 4 8 2 6" xfId="49328"/>
    <cellStyle name="Note 13 4 8 3" xfId="49329"/>
    <cellStyle name="Note 13 4 8 4" xfId="49330"/>
    <cellStyle name="Note 13 4 8 5" xfId="49331"/>
    <cellStyle name="Note 13 4 8 6" xfId="49332"/>
    <cellStyle name="Note 13 4 8 7" xfId="49333"/>
    <cellStyle name="Note 13 4 8 8" xfId="49334"/>
    <cellStyle name="Note 13 4 9" xfId="49335"/>
    <cellStyle name="Note 13 4 9 2" xfId="49336"/>
    <cellStyle name="Note 13 4 9 2 2" xfId="49337"/>
    <cellStyle name="Note 13 4 9 2 3" xfId="49338"/>
    <cellStyle name="Note 13 4 9 2 4" xfId="49339"/>
    <cellStyle name="Note 13 4 9 2 5" xfId="49340"/>
    <cellStyle name="Note 13 4 9 2 6" xfId="49341"/>
    <cellStyle name="Note 13 4 9 3" xfId="49342"/>
    <cellStyle name="Note 13 4 9 4" xfId="49343"/>
    <cellStyle name="Note 13 4 9 5" xfId="49344"/>
    <cellStyle name="Note 13 4 9 6" xfId="49345"/>
    <cellStyle name="Note 13 4 9 7" xfId="49346"/>
    <cellStyle name="Note 13 4 9 8" xfId="49347"/>
    <cellStyle name="Note 13 5" xfId="49348"/>
    <cellStyle name="Note 13 5 10" xfId="49349"/>
    <cellStyle name="Note 13 5 10 2" xfId="49350"/>
    <cellStyle name="Note 13 5 10 2 2" xfId="49351"/>
    <cellStyle name="Note 13 5 10 2 3" xfId="49352"/>
    <cellStyle name="Note 13 5 10 2 4" xfId="49353"/>
    <cellStyle name="Note 13 5 10 2 5" xfId="49354"/>
    <cellStyle name="Note 13 5 10 3" xfId="49355"/>
    <cellStyle name="Note 13 5 10 4" xfId="49356"/>
    <cellStyle name="Note 13 5 10 5" xfId="49357"/>
    <cellStyle name="Note 13 5 10 6" xfId="49358"/>
    <cellStyle name="Note 13 5 10 7" xfId="49359"/>
    <cellStyle name="Note 13 5 11" xfId="49360"/>
    <cellStyle name="Note 13 5 11 2" xfId="49361"/>
    <cellStyle name="Note 13 5 11 3" xfId="49362"/>
    <cellStyle name="Note 13 5 11 4" xfId="49363"/>
    <cellStyle name="Note 13 5 11 5" xfId="49364"/>
    <cellStyle name="Note 13 5 12" xfId="49365"/>
    <cellStyle name="Note 13 5 13" xfId="49366"/>
    <cellStyle name="Note 13 5 2" xfId="49367"/>
    <cellStyle name="Note 13 5 2 2" xfId="49368"/>
    <cellStyle name="Note 13 5 2 2 2" xfId="49369"/>
    <cellStyle name="Note 13 5 2 2 2 2" xfId="49370"/>
    <cellStyle name="Note 13 5 2 2 2 3" xfId="49371"/>
    <cellStyle name="Note 13 5 2 2 2 4" xfId="49372"/>
    <cellStyle name="Note 13 5 2 2 2 5" xfId="49373"/>
    <cellStyle name="Note 13 5 2 2 3" xfId="49374"/>
    <cellStyle name="Note 13 5 2 2 4" xfId="49375"/>
    <cellStyle name="Note 13 5 2 2 5" xfId="49376"/>
    <cellStyle name="Note 13 5 2 2 6" xfId="49377"/>
    <cellStyle name="Note 13 5 2 2 7" xfId="49378"/>
    <cellStyle name="Note 13 5 2 3" xfId="49379"/>
    <cellStyle name="Note 13 5 2 3 2" xfId="49380"/>
    <cellStyle name="Note 13 5 2 3 3" xfId="49381"/>
    <cellStyle name="Note 13 5 2 3 4" xfId="49382"/>
    <cellStyle name="Note 13 5 2 3 5" xfId="49383"/>
    <cellStyle name="Note 13 5 2 3 6" xfId="49384"/>
    <cellStyle name="Note 13 5 2 4" xfId="49385"/>
    <cellStyle name="Note 13 5 2 5" xfId="49386"/>
    <cellStyle name="Note 13 5 3" xfId="49387"/>
    <cellStyle name="Note 13 5 3 2" xfId="49388"/>
    <cellStyle name="Note 13 5 3 2 2" xfId="49389"/>
    <cellStyle name="Note 13 5 3 2 3" xfId="49390"/>
    <cellStyle name="Note 13 5 3 2 4" xfId="49391"/>
    <cellStyle name="Note 13 5 3 2 5" xfId="49392"/>
    <cellStyle name="Note 13 5 3 2 6" xfId="49393"/>
    <cellStyle name="Note 13 5 3 3" xfId="49394"/>
    <cellStyle name="Note 13 5 3 4" xfId="49395"/>
    <cellStyle name="Note 13 5 3 5" xfId="49396"/>
    <cellStyle name="Note 13 5 3 6" xfId="49397"/>
    <cellStyle name="Note 13 5 3 7" xfId="49398"/>
    <cellStyle name="Note 13 5 3 8" xfId="49399"/>
    <cellStyle name="Note 13 5 4" xfId="49400"/>
    <cellStyle name="Note 13 5 4 2" xfId="49401"/>
    <cellStyle name="Note 13 5 4 2 2" xfId="49402"/>
    <cellStyle name="Note 13 5 4 2 3" xfId="49403"/>
    <cellStyle name="Note 13 5 4 2 4" xfId="49404"/>
    <cellStyle name="Note 13 5 4 2 5" xfId="49405"/>
    <cellStyle name="Note 13 5 4 2 6" xfId="49406"/>
    <cellStyle name="Note 13 5 4 3" xfId="49407"/>
    <cellStyle name="Note 13 5 4 4" xfId="49408"/>
    <cellStyle name="Note 13 5 4 5" xfId="49409"/>
    <cellStyle name="Note 13 5 4 6" xfId="49410"/>
    <cellStyle name="Note 13 5 4 7" xfId="49411"/>
    <cellStyle name="Note 13 5 4 8" xfId="49412"/>
    <cellStyle name="Note 13 5 5" xfId="49413"/>
    <cellStyle name="Note 13 5 5 2" xfId="49414"/>
    <cellStyle name="Note 13 5 5 2 2" xfId="49415"/>
    <cellStyle name="Note 13 5 5 2 3" xfId="49416"/>
    <cellStyle name="Note 13 5 5 2 4" xfId="49417"/>
    <cellStyle name="Note 13 5 5 2 5" xfId="49418"/>
    <cellStyle name="Note 13 5 5 2 6" xfId="49419"/>
    <cellStyle name="Note 13 5 5 3" xfId="49420"/>
    <cellStyle name="Note 13 5 5 4" xfId="49421"/>
    <cellStyle name="Note 13 5 5 5" xfId="49422"/>
    <cellStyle name="Note 13 5 5 6" xfId="49423"/>
    <cellStyle name="Note 13 5 5 7" xfId="49424"/>
    <cellStyle name="Note 13 5 5 8" xfId="49425"/>
    <cellStyle name="Note 13 5 6" xfId="49426"/>
    <cellStyle name="Note 13 5 6 2" xfId="49427"/>
    <cellStyle name="Note 13 5 6 2 2" xfId="49428"/>
    <cellStyle name="Note 13 5 6 2 3" xfId="49429"/>
    <cellStyle name="Note 13 5 6 2 4" xfId="49430"/>
    <cellStyle name="Note 13 5 6 2 5" xfId="49431"/>
    <cellStyle name="Note 13 5 6 2 6" xfId="49432"/>
    <cellStyle name="Note 13 5 6 3" xfId="49433"/>
    <cellStyle name="Note 13 5 6 4" xfId="49434"/>
    <cellStyle name="Note 13 5 6 5" xfId="49435"/>
    <cellStyle name="Note 13 5 6 6" xfId="49436"/>
    <cellStyle name="Note 13 5 6 7" xfId="49437"/>
    <cellStyle name="Note 13 5 6 8" xfId="49438"/>
    <cellStyle name="Note 13 5 7" xfId="49439"/>
    <cellStyle name="Note 13 5 7 2" xfId="49440"/>
    <cellStyle name="Note 13 5 7 2 2" xfId="49441"/>
    <cellStyle name="Note 13 5 7 2 3" xfId="49442"/>
    <cellStyle name="Note 13 5 7 2 4" xfId="49443"/>
    <cellStyle name="Note 13 5 7 2 5" xfId="49444"/>
    <cellStyle name="Note 13 5 7 2 6" xfId="49445"/>
    <cellStyle name="Note 13 5 7 3" xfId="49446"/>
    <cellStyle name="Note 13 5 7 4" xfId="49447"/>
    <cellStyle name="Note 13 5 7 5" xfId="49448"/>
    <cellStyle name="Note 13 5 7 6" xfId="49449"/>
    <cellStyle name="Note 13 5 7 7" xfId="49450"/>
    <cellStyle name="Note 13 5 7 8" xfId="49451"/>
    <cellStyle name="Note 13 5 8" xfId="49452"/>
    <cellStyle name="Note 13 5 8 2" xfId="49453"/>
    <cellStyle name="Note 13 5 8 2 2" xfId="49454"/>
    <cellStyle name="Note 13 5 8 2 3" xfId="49455"/>
    <cellStyle name="Note 13 5 8 2 4" xfId="49456"/>
    <cellStyle name="Note 13 5 8 2 5" xfId="49457"/>
    <cellStyle name="Note 13 5 8 2 6" xfId="49458"/>
    <cellStyle name="Note 13 5 8 3" xfId="49459"/>
    <cellStyle name="Note 13 5 8 4" xfId="49460"/>
    <cellStyle name="Note 13 5 8 5" xfId="49461"/>
    <cellStyle name="Note 13 5 8 6" xfId="49462"/>
    <cellStyle name="Note 13 5 8 7" xfId="49463"/>
    <cellStyle name="Note 13 5 8 8" xfId="49464"/>
    <cellStyle name="Note 13 5 9" xfId="49465"/>
    <cellStyle name="Note 13 5 9 2" xfId="49466"/>
    <cellStyle name="Note 13 5 9 2 2" xfId="49467"/>
    <cellStyle name="Note 13 5 9 2 3" xfId="49468"/>
    <cellStyle name="Note 13 5 9 2 4" xfId="49469"/>
    <cellStyle name="Note 13 5 9 2 5" xfId="49470"/>
    <cellStyle name="Note 13 5 9 2 6" xfId="49471"/>
    <cellStyle name="Note 13 5 9 3" xfId="49472"/>
    <cellStyle name="Note 13 5 9 4" xfId="49473"/>
    <cellStyle name="Note 13 5 9 5" xfId="49474"/>
    <cellStyle name="Note 13 5 9 6" xfId="49475"/>
    <cellStyle name="Note 13 5 9 7" xfId="49476"/>
    <cellStyle name="Note 13 5 9 8" xfId="49477"/>
    <cellStyle name="Note 13 6" xfId="49478"/>
    <cellStyle name="Note 13 6 10" xfId="49479"/>
    <cellStyle name="Note 13 6 10 2" xfId="49480"/>
    <cellStyle name="Note 13 6 10 2 2" xfId="49481"/>
    <cellStyle name="Note 13 6 10 2 3" xfId="49482"/>
    <cellStyle name="Note 13 6 10 2 4" xfId="49483"/>
    <cellStyle name="Note 13 6 10 2 5" xfId="49484"/>
    <cellStyle name="Note 13 6 10 3" xfId="49485"/>
    <cellStyle name="Note 13 6 10 4" xfId="49486"/>
    <cellStyle name="Note 13 6 10 5" xfId="49487"/>
    <cellStyle name="Note 13 6 10 6" xfId="49488"/>
    <cellStyle name="Note 13 6 10 7" xfId="49489"/>
    <cellStyle name="Note 13 6 11" xfId="49490"/>
    <cellStyle name="Note 13 6 11 2" xfId="49491"/>
    <cellStyle name="Note 13 6 11 3" xfId="49492"/>
    <cellStyle name="Note 13 6 11 4" xfId="49493"/>
    <cellStyle name="Note 13 6 11 5" xfId="49494"/>
    <cellStyle name="Note 13 6 12" xfId="49495"/>
    <cellStyle name="Note 13 6 13" xfId="49496"/>
    <cellStyle name="Note 13 6 2" xfId="49497"/>
    <cellStyle name="Note 13 6 2 2" xfId="49498"/>
    <cellStyle name="Note 13 6 2 2 2" xfId="49499"/>
    <cellStyle name="Note 13 6 2 2 2 2" xfId="49500"/>
    <cellStyle name="Note 13 6 2 2 2 3" xfId="49501"/>
    <cellStyle name="Note 13 6 2 2 2 4" xfId="49502"/>
    <cellStyle name="Note 13 6 2 2 2 5" xfId="49503"/>
    <cellStyle name="Note 13 6 2 2 3" xfId="49504"/>
    <cellStyle name="Note 13 6 2 2 4" xfId="49505"/>
    <cellStyle name="Note 13 6 2 2 5" xfId="49506"/>
    <cellStyle name="Note 13 6 2 2 6" xfId="49507"/>
    <cellStyle name="Note 13 6 2 2 7" xfId="49508"/>
    <cellStyle name="Note 13 6 2 3" xfId="49509"/>
    <cellStyle name="Note 13 6 2 3 2" xfId="49510"/>
    <cellStyle name="Note 13 6 2 3 3" xfId="49511"/>
    <cellStyle name="Note 13 6 2 3 4" xfId="49512"/>
    <cellStyle name="Note 13 6 2 3 5" xfId="49513"/>
    <cellStyle name="Note 13 6 2 3 6" xfId="49514"/>
    <cellStyle name="Note 13 6 2 4" xfId="49515"/>
    <cellStyle name="Note 13 6 2 5" xfId="49516"/>
    <cellStyle name="Note 13 6 3" xfId="49517"/>
    <cellStyle name="Note 13 6 3 2" xfId="49518"/>
    <cellStyle name="Note 13 6 3 2 2" xfId="49519"/>
    <cellStyle name="Note 13 6 3 2 3" xfId="49520"/>
    <cellStyle name="Note 13 6 3 2 4" xfId="49521"/>
    <cellStyle name="Note 13 6 3 2 5" xfId="49522"/>
    <cellStyle name="Note 13 6 3 2 6" xfId="49523"/>
    <cellStyle name="Note 13 6 3 3" xfId="49524"/>
    <cellStyle name="Note 13 6 3 4" xfId="49525"/>
    <cellStyle name="Note 13 6 3 5" xfId="49526"/>
    <cellStyle name="Note 13 6 3 6" xfId="49527"/>
    <cellStyle name="Note 13 6 3 7" xfId="49528"/>
    <cellStyle name="Note 13 6 3 8" xfId="49529"/>
    <cellStyle name="Note 13 6 4" xfId="49530"/>
    <cellStyle name="Note 13 6 4 2" xfId="49531"/>
    <cellStyle name="Note 13 6 4 2 2" xfId="49532"/>
    <cellStyle name="Note 13 6 4 2 3" xfId="49533"/>
    <cellStyle name="Note 13 6 4 2 4" xfId="49534"/>
    <cellStyle name="Note 13 6 4 2 5" xfId="49535"/>
    <cellStyle name="Note 13 6 4 2 6" xfId="49536"/>
    <cellStyle name="Note 13 6 4 3" xfId="49537"/>
    <cellStyle name="Note 13 6 4 4" xfId="49538"/>
    <cellStyle name="Note 13 6 4 5" xfId="49539"/>
    <cellStyle name="Note 13 6 4 6" xfId="49540"/>
    <cellStyle name="Note 13 6 4 7" xfId="49541"/>
    <cellStyle name="Note 13 6 4 8" xfId="49542"/>
    <cellStyle name="Note 13 6 5" xfId="49543"/>
    <cellStyle name="Note 13 6 5 2" xfId="49544"/>
    <cellStyle name="Note 13 6 5 2 2" xfId="49545"/>
    <cellStyle name="Note 13 6 5 2 3" xfId="49546"/>
    <cellStyle name="Note 13 6 5 2 4" xfId="49547"/>
    <cellStyle name="Note 13 6 5 2 5" xfId="49548"/>
    <cellStyle name="Note 13 6 5 2 6" xfId="49549"/>
    <cellStyle name="Note 13 6 5 3" xfId="49550"/>
    <cellStyle name="Note 13 6 5 4" xfId="49551"/>
    <cellStyle name="Note 13 6 5 5" xfId="49552"/>
    <cellStyle name="Note 13 6 5 6" xfId="49553"/>
    <cellStyle name="Note 13 6 5 7" xfId="49554"/>
    <cellStyle name="Note 13 6 5 8" xfId="49555"/>
    <cellStyle name="Note 13 6 6" xfId="49556"/>
    <cellStyle name="Note 13 6 6 2" xfId="49557"/>
    <cellStyle name="Note 13 6 6 2 2" xfId="49558"/>
    <cellStyle name="Note 13 6 6 2 3" xfId="49559"/>
    <cellStyle name="Note 13 6 6 2 4" xfId="49560"/>
    <cellStyle name="Note 13 6 6 2 5" xfId="49561"/>
    <cellStyle name="Note 13 6 6 2 6" xfId="49562"/>
    <cellStyle name="Note 13 6 6 3" xfId="49563"/>
    <cellStyle name="Note 13 6 6 4" xfId="49564"/>
    <cellStyle name="Note 13 6 6 5" xfId="49565"/>
    <cellStyle name="Note 13 6 6 6" xfId="49566"/>
    <cellStyle name="Note 13 6 6 7" xfId="49567"/>
    <cellStyle name="Note 13 6 6 8" xfId="49568"/>
    <cellStyle name="Note 13 6 7" xfId="49569"/>
    <cellStyle name="Note 13 6 7 2" xfId="49570"/>
    <cellStyle name="Note 13 6 7 2 2" xfId="49571"/>
    <cellStyle name="Note 13 6 7 2 3" xfId="49572"/>
    <cellStyle name="Note 13 6 7 2 4" xfId="49573"/>
    <cellStyle name="Note 13 6 7 2 5" xfId="49574"/>
    <cellStyle name="Note 13 6 7 2 6" xfId="49575"/>
    <cellStyle name="Note 13 6 7 3" xfId="49576"/>
    <cellStyle name="Note 13 6 7 4" xfId="49577"/>
    <cellStyle name="Note 13 6 7 5" xfId="49578"/>
    <cellStyle name="Note 13 6 7 6" xfId="49579"/>
    <cellStyle name="Note 13 6 7 7" xfId="49580"/>
    <cellStyle name="Note 13 6 7 8" xfId="49581"/>
    <cellStyle name="Note 13 6 8" xfId="49582"/>
    <cellStyle name="Note 13 6 8 2" xfId="49583"/>
    <cellStyle name="Note 13 6 8 2 2" xfId="49584"/>
    <cellStyle name="Note 13 6 8 2 3" xfId="49585"/>
    <cellStyle name="Note 13 6 8 2 4" xfId="49586"/>
    <cellStyle name="Note 13 6 8 2 5" xfId="49587"/>
    <cellStyle name="Note 13 6 8 2 6" xfId="49588"/>
    <cellStyle name="Note 13 6 8 3" xfId="49589"/>
    <cellStyle name="Note 13 6 8 4" xfId="49590"/>
    <cellStyle name="Note 13 6 8 5" xfId="49591"/>
    <cellStyle name="Note 13 6 8 6" xfId="49592"/>
    <cellStyle name="Note 13 6 8 7" xfId="49593"/>
    <cellStyle name="Note 13 6 8 8" xfId="49594"/>
    <cellStyle name="Note 13 6 9" xfId="49595"/>
    <cellStyle name="Note 13 6 9 2" xfId="49596"/>
    <cellStyle name="Note 13 6 9 2 2" xfId="49597"/>
    <cellStyle name="Note 13 6 9 2 3" xfId="49598"/>
    <cellStyle name="Note 13 6 9 2 4" xfId="49599"/>
    <cellStyle name="Note 13 6 9 2 5" xfId="49600"/>
    <cellStyle name="Note 13 6 9 2 6" xfId="49601"/>
    <cellStyle name="Note 13 6 9 3" xfId="49602"/>
    <cellStyle name="Note 13 6 9 4" xfId="49603"/>
    <cellStyle name="Note 13 6 9 5" xfId="49604"/>
    <cellStyle name="Note 13 6 9 6" xfId="49605"/>
    <cellStyle name="Note 13 6 9 7" xfId="49606"/>
    <cellStyle name="Note 13 6 9 8" xfId="49607"/>
    <cellStyle name="Note 13 7" xfId="49608"/>
    <cellStyle name="Note 13 7 10" xfId="49609"/>
    <cellStyle name="Note 13 7 10 2" xfId="49610"/>
    <cellStyle name="Note 13 7 10 2 2" xfId="49611"/>
    <cellStyle name="Note 13 7 10 2 3" xfId="49612"/>
    <cellStyle name="Note 13 7 10 2 4" xfId="49613"/>
    <cellStyle name="Note 13 7 10 2 5" xfId="49614"/>
    <cellStyle name="Note 13 7 10 3" xfId="49615"/>
    <cellStyle name="Note 13 7 10 4" xfId="49616"/>
    <cellStyle name="Note 13 7 10 5" xfId="49617"/>
    <cellStyle name="Note 13 7 10 6" xfId="49618"/>
    <cellStyle name="Note 13 7 10 7" xfId="49619"/>
    <cellStyle name="Note 13 7 11" xfId="49620"/>
    <cellStyle name="Note 13 7 11 2" xfId="49621"/>
    <cellStyle name="Note 13 7 11 3" xfId="49622"/>
    <cellStyle name="Note 13 7 11 4" xfId="49623"/>
    <cellStyle name="Note 13 7 11 5" xfId="49624"/>
    <cellStyle name="Note 13 7 12" xfId="49625"/>
    <cellStyle name="Note 13 7 13" xfId="49626"/>
    <cellStyle name="Note 13 7 2" xfId="49627"/>
    <cellStyle name="Note 13 7 2 2" xfId="49628"/>
    <cellStyle name="Note 13 7 2 2 2" xfId="49629"/>
    <cellStyle name="Note 13 7 2 2 2 2" xfId="49630"/>
    <cellStyle name="Note 13 7 2 2 2 3" xfId="49631"/>
    <cellStyle name="Note 13 7 2 2 2 4" xfId="49632"/>
    <cellStyle name="Note 13 7 2 2 2 5" xfId="49633"/>
    <cellStyle name="Note 13 7 2 2 3" xfId="49634"/>
    <cellStyle name="Note 13 7 2 2 4" xfId="49635"/>
    <cellStyle name="Note 13 7 2 2 5" xfId="49636"/>
    <cellStyle name="Note 13 7 2 2 6" xfId="49637"/>
    <cellStyle name="Note 13 7 2 2 7" xfId="49638"/>
    <cellStyle name="Note 13 7 2 3" xfId="49639"/>
    <cellStyle name="Note 13 7 2 3 2" xfId="49640"/>
    <cellStyle name="Note 13 7 2 3 3" xfId="49641"/>
    <cellStyle name="Note 13 7 2 3 4" xfId="49642"/>
    <cellStyle name="Note 13 7 2 3 5" xfId="49643"/>
    <cellStyle name="Note 13 7 2 3 6" xfId="49644"/>
    <cellStyle name="Note 13 7 2 4" xfId="49645"/>
    <cellStyle name="Note 13 7 2 5" xfId="49646"/>
    <cellStyle name="Note 13 7 3" xfId="49647"/>
    <cellStyle name="Note 13 7 3 2" xfId="49648"/>
    <cellStyle name="Note 13 7 3 2 2" xfId="49649"/>
    <cellStyle name="Note 13 7 3 2 3" xfId="49650"/>
    <cellStyle name="Note 13 7 3 2 4" xfId="49651"/>
    <cellStyle name="Note 13 7 3 2 5" xfId="49652"/>
    <cellStyle name="Note 13 7 3 2 6" xfId="49653"/>
    <cellStyle name="Note 13 7 3 3" xfId="49654"/>
    <cellStyle name="Note 13 7 3 4" xfId="49655"/>
    <cellStyle name="Note 13 7 3 5" xfId="49656"/>
    <cellStyle name="Note 13 7 3 6" xfId="49657"/>
    <cellStyle name="Note 13 7 3 7" xfId="49658"/>
    <cellStyle name="Note 13 7 3 8" xfId="49659"/>
    <cellStyle name="Note 13 7 4" xfId="49660"/>
    <cellStyle name="Note 13 7 4 2" xfId="49661"/>
    <cellStyle name="Note 13 7 4 2 2" xfId="49662"/>
    <cellStyle name="Note 13 7 4 2 3" xfId="49663"/>
    <cellStyle name="Note 13 7 4 2 4" xfId="49664"/>
    <cellStyle name="Note 13 7 4 2 5" xfId="49665"/>
    <cellStyle name="Note 13 7 4 2 6" xfId="49666"/>
    <cellStyle name="Note 13 7 4 3" xfId="49667"/>
    <cellStyle name="Note 13 7 4 4" xfId="49668"/>
    <cellStyle name="Note 13 7 4 5" xfId="49669"/>
    <cellStyle name="Note 13 7 4 6" xfId="49670"/>
    <cellStyle name="Note 13 7 4 7" xfId="49671"/>
    <cellStyle name="Note 13 7 4 8" xfId="49672"/>
    <cellStyle name="Note 13 7 5" xfId="49673"/>
    <cellStyle name="Note 13 7 5 2" xfId="49674"/>
    <cellStyle name="Note 13 7 5 2 2" xfId="49675"/>
    <cellStyle name="Note 13 7 5 2 3" xfId="49676"/>
    <cellStyle name="Note 13 7 5 2 4" xfId="49677"/>
    <cellStyle name="Note 13 7 5 2 5" xfId="49678"/>
    <cellStyle name="Note 13 7 5 2 6" xfId="49679"/>
    <cellStyle name="Note 13 7 5 3" xfId="49680"/>
    <cellStyle name="Note 13 7 5 4" xfId="49681"/>
    <cellStyle name="Note 13 7 5 5" xfId="49682"/>
    <cellStyle name="Note 13 7 5 6" xfId="49683"/>
    <cellStyle name="Note 13 7 5 7" xfId="49684"/>
    <cellStyle name="Note 13 7 5 8" xfId="49685"/>
    <cellStyle name="Note 13 7 6" xfId="49686"/>
    <cellStyle name="Note 13 7 6 2" xfId="49687"/>
    <cellStyle name="Note 13 7 6 2 2" xfId="49688"/>
    <cellStyle name="Note 13 7 6 2 3" xfId="49689"/>
    <cellStyle name="Note 13 7 6 2 4" xfId="49690"/>
    <cellStyle name="Note 13 7 6 2 5" xfId="49691"/>
    <cellStyle name="Note 13 7 6 2 6" xfId="49692"/>
    <cellStyle name="Note 13 7 6 3" xfId="49693"/>
    <cellStyle name="Note 13 7 6 4" xfId="49694"/>
    <cellStyle name="Note 13 7 6 5" xfId="49695"/>
    <cellStyle name="Note 13 7 6 6" xfId="49696"/>
    <cellStyle name="Note 13 7 6 7" xfId="49697"/>
    <cellStyle name="Note 13 7 6 8" xfId="49698"/>
    <cellStyle name="Note 13 7 7" xfId="49699"/>
    <cellStyle name="Note 13 7 7 2" xfId="49700"/>
    <cellStyle name="Note 13 7 7 2 2" xfId="49701"/>
    <cellStyle name="Note 13 7 7 2 3" xfId="49702"/>
    <cellStyle name="Note 13 7 7 2 4" xfId="49703"/>
    <cellStyle name="Note 13 7 7 2 5" xfId="49704"/>
    <cellStyle name="Note 13 7 7 2 6" xfId="49705"/>
    <cellStyle name="Note 13 7 7 3" xfId="49706"/>
    <cellStyle name="Note 13 7 7 4" xfId="49707"/>
    <cellStyle name="Note 13 7 7 5" xfId="49708"/>
    <cellStyle name="Note 13 7 7 6" xfId="49709"/>
    <cellStyle name="Note 13 7 7 7" xfId="49710"/>
    <cellStyle name="Note 13 7 7 8" xfId="49711"/>
    <cellStyle name="Note 13 7 8" xfId="49712"/>
    <cellStyle name="Note 13 7 8 2" xfId="49713"/>
    <cellStyle name="Note 13 7 8 2 2" xfId="49714"/>
    <cellStyle name="Note 13 7 8 2 3" xfId="49715"/>
    <cellStyle name="Note 13 7 8 2 4" xfId="49716"/>
    <cellStyle name="Note 13 7 8 2 5" xfId="49717"/>
    <cellStyle name="Note 13 7 8 2 6" xfId="49718"/>
    <cellStyle name="Note 13 7 8 3" xfId="49719"/>
    <cellStyle name="Note 13 7 8 4" xfId="49720"/>
    <cellStyle name="Note 13 7 8 5" xfId="49721"/>
    <cellStyle name="Note 13 7 8 6" xfId="49722"/>
    <cellStyle name="Note 13 7 8 7" xfId="49723"/>
    <cellStyle name="Note 13 7 8 8" xfId="49724"/>
    <cellStyle name="Note 13 7 9" xfId="49725"/>
    <cellStyle name="Note 13 7 9 2" xfId="49726"/>
    <cellStyle name="Note 13 7 9 2 2" xfId="49727"/>
    <cellStyle name="Note 13 7 9 2 3" xfId="49728"/>
    <cellStyle name="Note 13 7 9 2 4" xfId="49729"/>
    <cellStyle name="Note 13 7 9 2 5" xfId="49730"/>
    <cellStyle name="Note 13 7 9 2 6" xfId="49731"/>
    <cellStyle name="Note 13 7 9 3" xfId="49732"/>
    <cellStyle name="Note 13 7 9 4" xfId="49733"/>
    <cellStyle name="Note 13 7 9 5" xfId="49734"/>
    <cellStyle name="Note 13 7 9 6" xfId="49735"/>
    <cellStyle name="Note 13 7 9 7" xfId="49736"/>
    <cellStyle name="Note 13 7 9 8" xfId="49737"/>
    <cellStyle name="Note 13 8" xfId="49738"/>
    <cellStyle name="Note 13 8 2" xfId="49739"/>
    <cellStyle name="Note 13 8 2 2" xfId="49740"/>
    <cellStyle name="Note 13 8 2 2 2" xfId="49741"/>
    <cellStyle name="Note 13 8 2 2 3" xfId="49742"/>
    <cellStyle name="Note 13 8 2 2 4" xfId="49743"/>
    <cellStyle name="Note 13 8 2 2 5" xfId="49744"/>
    <cellStyle name="Note 13 8 2 3" xfId="49745"/>
    <cellStyle name="Note 13 8 2 4" xfId="49746"/>
    <cellStyle name="Note 13 8 2 5" xfId="49747"/>
    <cellStyle name="Note 13 8 2 6" xfId="49748"/>
    <cellStyle name="Note 13 8 2 7" xfId="49749"/>
    <cellStyle name="Note 13 8 3" xfId="49750"/>
    <cellStyle name="Note 13 8 3 2" xfId="49751"/>
    <cellStyle name="Note 13 8 3 3" xfId="49752"/>
    <cellStyle name="Note 13 8 3 4" xfId="49753"/>
    <cellStyle name="Note 13 8 3 5" xfId="49754"/>
    <cellStyle name="Note 13 8 3 6" xfId="49755"/>
    <cellStyle name="Note 13 8 4" xfId="49756"/>
    <cellStyle name="Note 13 8 5" xfId="49757"/>
    <cellStyle name="Note 13 9" xfId="49758"/>
    <cellStyle name="Note 13 9 2" xfId="49759"/>
    <cellStyle name="Note 13 9 2 2" xfId="49760"/>
    <cellStyle name="Note 13 9 2 3" xfId="49761"/>
    <cellStyle name="Note 13 9 2 4" xfId="49762"/>
    <cellStyle name="Note 13 9 2 5" xfId="49763"/>
    <cellStyle name="Note 13 9 2 6" xfId="49764"/>
    <cellStyle name="Note 13 9 3" xfId="49765"/>
    <cellStyle name="Note 13 9 4" xfId="49766"/>
    <cellStyle name="Note 13 9 5" xfId="49767"/>
    <cellStyle name="Note 13 9 6" xfId="49768"/>
    <cellStyle name="Note 13 9 7" xfId="49769"/>
    <cellStyle name="Note 13 9 8" xfId="49770"/>
    <cellStyle name="Note 14" xfId="49771"/>
    <cellStyle name="Note 14 10" xfId="49772"/>
    <cellStyle name="Note 14 10 2" xfId="49773"/>
    <cellStyle name="Note 14 10 2 2" xfId="49774"/>
    <cellStyle name="Note 14 10 2 3" xfId="49775"/>
    <cellStyle name="Note 14 10 2 4" xfId="49776"/>
    <cellStyle name="Note 14 10 2 5" xfId="49777"/>
    <cellStyle name="Note 14 10 2 6" xfId="49778"/>
    <cellStyle name="Note 14 10 3" xfId="49779"/>
    <cellStyle name="Note 14 10 4" xfId="49780"/>
    <cellStyle name="Note 14 10 5" xfId="49781"/>
    <cellStyle name="Note 14 10 6" xfId="49782"/>
    <cellStyle name="Note 14 10 7" xfId="49783"/>
    <cellStyle name="Note 14 10 8" xfId="49784"/>
    <cellStyle name="Note 14 11" xfId="49785"/>
    <cellStyle name="Note 14 11 2" xfId="49786"/>
    <cellStyle name="Note 14 11 2 2" xfId="49787"/>
    <cellStyle name="Note 14 11 2 3" xfId="49788"/>
    <cellStyle name="Note 14 11 2 4" xfId="49789"/>
    <cellStyle name="Note 14 11 2 5" xfId="49790"/>
    <cellStyle name="Note 14 11 2 6" xfId="49791"/>
    <cellStyle name="Note 14 11 3" xfId="49792"/>
    <cellStyle name="Note 14 11 4" xfId="49793"/>
    <cellStyle name="Note 14 11 5" xfId="49794"/>
    <cellStyle name="Note 14 11 6" xfId="49795"/>
    <cellStyle name="Note 14 11 7" xfId="49796"/>
    <cellStyle name="Note 14 11 8" xfId="49797"/>
    <cellStyle name="Note 14 12" xfId="49798"/>
    <cellStyle name="Note 14 12 2" xfId="49799"/>
    <cellStyle name="Note 14 12 2 2" xfId="49800"/>
    <cellStyle name="Note 14 12 2 3" xfId="49801"/>
    <cellStyle name="Note 14 12 2 4" xfId="49802"/>
    <cellStyle name="Note 14 12 2 5" xfId="49803"/>
    <cellStyle name="Note 14 12 2 6" xfId="49804"/>
    <cellStyle name="Note 14 12 3" xfId="49805"/>
    <cellStyle name="Note 14 12 4" xfId="49806"/>
    <cellStyle name="Note 14 12 5" xfId="49807"/>
    <cellStyle name="Note 14 12 6" xfId="49808"/>
    <cellStyle name="Note 14 12 7" xfId="49809"/>
    <cellStyle name="Note 14 12 8" xfId="49810"/>
    <cellStyle name="Note 14 13" xfId="49811"/>
    <cellStyle name="Note 14 13 2" xfId="49812"/>
    <cellStyle name="Note 14 13 2 2" xfId="49813"/>
    <cellStyle name="Note 14 13 2 3" xfId="49814"/>
    <cellStyle name="Note 14 13 2 4" xfId="49815"/>
    <cellStyle name="Note 14 13 2 5" xfId="49816"/>
    <cellStyle name="Note 14 13 3" xfId="49817"/>
    <cellStyle name="Note 14 13 4" xfId="49818"/>
    <cellStyle name="Note 14 13 5" xfId="49819"/>
    <cellStyle name="Note 14 13 6" xfId="49820"/>
    <cellStyle name="Note 14 14" xfId="49821"/>
    <cellStyle name="Note 14 14 2" xfId="49822"/>
    <cellStyle name="Note 14 14 3" xfId="49823"/>
    <cellStyle name="Note 14 14 4" xfId="49824"/>
    <cellStyle name="Note 14 14 5" xfId="49825"/>
    <cellStyle name="Note 14 15" xfId="49826"/>
    <cellStyle name="Note 14 16" xfId="49827"/>
    <cellStyle name="Note 14 2" xfId="49828"/>
    <cellStyle name="Note 14 2 10" xfId="49829"/>
    <cellStyle name="Note 14 2 10 2" xfId="49830"/>
    <cellStyle name="Note 14 2 10 2 2" xfId="49831"/>
    <cellStyle name="Note 14 2 10 2 3" xfId="49832"/>
    <cellStyle name="Note 14 2 10 2 4" xfId="49833"/>
    <cellStyle name="Note 14 2 10 2 5" xfId="49834"/>
    <cellStyle name="Note 14 2 10 2 6" xfId="49835"/>
    <cellStyle name="Note 14 2 10 3" xfId="49836"/>
    <cellStyle name="Note 14 2 10 4" xfId="49837"/>
    <cellStyle name="Note 14 2 10 5" xfId="49838"/>
    <cellStyle name="Note 14 2 10 6" xfId="49839"/>
    <cellStyle name="Note 14 2 10 7" xfId="49840"/>
    <cellStyle name="Note 14 2 10 8" xfId="49841"/>
    <cellStyle name="Note 14 2 11" xfId="49842"/>
    <cellStyle name="Note 14 2 11 2" xfId="49843"/>
    <cellStyle name="Note 14 2 11 2 2" xfId="49844"/>
    <cellStyle name="Note 14 2 11 2 3" xfId="49845"/>
    <cellStyle name="Note 14 2 11 2 4" xfId="49846"/>
    <cellStyle name="Note 14 2 11 2 5" xfId="49847"/>
    <cellStyle name="Note 14 2 11 2 6" xfId="49848"/>
    <cellStyle name="Note 14 2 11 3" xfId="49849"/>
    <cellStyle name="Note 14 2 11 4" xfId="49850"/>
    <cellStyle name="Note 14 2 11 5" xfId="49851"/>
    <cellStyle name="Note 14 2 11 6" xfId="49852"/>
    <cellStyle name="Note 14 2 11 7" xfId="49853"/>
    <cellStyle name="Note 14 2 11 8" xfId="49854"/>
    <cellStyle name="Note 14 2 12" xfId="49855"/>
    <cellStyle name="Note 14 2 12 2" xfId="49856"/>
    <cellStyle name="Note 14 2 12 2 2" xfId="49857"/>
    <cellStyle name="Note 14 2 12 2 3" xfId="49858"/>
    <cellStyle name="Note 14 2 12 2 4" xfId="49859"/>
    <cellStyle name="Note 14 2 12 2 5" xfId="49860"/>
    <cellStyle name="Note 14 2 12 3" xfId="49861"/>
    <cellStyle name="Note 14 2 12 4" xfId="49862"/>
    <cellStyle name="Note 14 2 12 5" xfId="49863"/>
    <cellStyle name="Note 14 2 12 6" xfId="49864"/>
    <cellStyle name="Note 14 2 13" xfId="49865"/>
    <cellStyle name="Note 14 2 13 2" xfId="49866"/>
    <cellStyle name="Note 14 2 13 3" xfId="49867"/>
    <cellStyle name="Note 14 2 13 4" xfId="49868"/>
    <cellStyle name="Note 14 2 13 5" xfId="49869"/>
    <cellStyle name="Note 14 2 14" xfId="49870"/>
    <cellStyle name="Note 14 2 15" xfId="49871"/>
    <cellStyle name="Note 14 2 2" xfId="49872"/>
    <cellStyle name="Note 14 2 2 10" xfId="49873"/>
    <cellStyle name="Note 14 2 2 11" xfId="49874"/>
    <cellStyle name="Note 14 2 2 2" xfId="49875"/>
    <cellStyle name="Note 14 2 2 2 2" xfId="49876"/>
    <cellStyle name="Note 14 2 2 2 2 2" xfId="49877"/>
    <cellStyle name="Note 14 2 2 2 2 2 2" xfId="49878"/>
    <cellStyle name="Note 14 2 2 2 2 2 3" xfId="49879"/>
    <cellStyle name="Note 14 2 2 2 2 2 4" xfId="49880"/>
    <cellStyle name="Note 14 2 2 2 2 2 5" xfId="49881"/>
    <cellStyle name="Note 14 2 2 2 2 3" xfId="49882"/>
    <cellStyle name="Note 14 2 2 2 2 4" xfId="49883"/>
    <cellStyle name="Note 14 2 2 2 2 5" xfId="49884"/>
    <cellStyle name="Note 14 2 2 2 2 6" xfId="49885"/>
    <cellStyle name="Note 14 2 2 2 2 7" xfId="49886"/>
    <cellStyle name="Note 14 2 2 2 3" xfId="49887"/>
    <cellStyle name="Note 14 2 2 2 3 2" xfId="49888"/>
    <cellStyle name="Note 14 2 2 2 3 3" xfId="49889"/>
    <cellStyle name="Note 14 2 2 2 3 4" xfId="49890"/>
    <cellStyle name="Note 14 2 2 2 3 5" xfId="49891"/>
    <cellStyle name="Note 14 2 2 2 3 6" xfId="49892"/>
    <cellStyle name="Note 14 2 2 2 4" xfId="49893"/>
    <cellStyle name="Note 14 2 2 2 5" xfId="49894"/>
    <cellStyle name="Note 14 2 2 3" xfId="49895"/>
    <cellStyle name="Note 14 2 2 3 2" xfId="49896"/>
    <cellStyle name="Note 14 2 2 3 2 2" xfId="49897"/>
    <cellStyle name="Note 14 2 2 3 2 2 2" xfId="49898"/>
    <cellStyle name="Note 14 2 2 3 2 2 3" xfId="49899"/>
    <cellStyle name="Note 14 2 2 3 2 2 4" xfId="49900"/>
    <cellStyle name="Note 14 2 2 3 2 2 5" xfId="49901"/>
    <cellStyle name="Note 14 2 2 3 2 3" xfId="49902"/>
    <cellStyle name="Note 14 2 2 3 2 4" xfId="49903"/>
    <cellStyle name="Note 14 2 2 3 2 5" xfId="49904"/>
    <cellStyle name="Note 14 2 2 3 2 6" xfId="49905"/>
    <cellStyle name="Note 14 2 2 3 2 7" xfId="49906"/>
    <cellStyle name="Note 14 2 2 3 3" xfId="49907"/>
    <cellStyle name="Note 14 2 2 3 3 2" xfId="49908"/>
    <cellStyle name="Note 14 2 2 3 3 3" xfId="49909"/>
    <cellStyle name="Note 14 2 2 3 3 4" xfId="49910"/>
    <cellStyle name="Note 14 2 2 3 3 5" xfId="49911"/>
    <cellStyle name="Note 14 2 2 3 3 6" xfId="49912"/>
    <cellStyle name="Note 14 2 2 3 4" xfId="49913"/>
    <cellStyle name="Note 14 2 2 3 5" xfId="49914"/>
    <cellStyle name="Note 14 2 2 4" xfId="49915"/>
    <cellStyle name="Note 14 2 2 4 2" xfId="49916"/>
    <cellStyle name="Note 14 2 2 4 2 2" xfId="49917"/>
    <cellStyle name="Note 14 2 2 4 2 3" xfId="49918"/>
    <cellStyle name="Note 14 2 2 4 2 4" xfId="49919"/>
    <cellStyle name="Note 14 2 2 4 2 5" xfId="49920"/>
    <cellStyle name="Note 14 2 2 4 2 6" xfId="49921"/>
    <cellStyle name="Note 14 2 2 4 3" xfId="49922"/>
    <cellStyle name="Note 14 2 2 4 4" xfId="49923"/>
    <cellStyle name="Note 14 2 2 4 5" xfId="49924"/>
    <cellStyle name="Note 14 2 2 4 6" xfId="49925"/>
    <cellStyle name="Note 14 2 2 4 7" xfId="49926"/>
    <cellStyle name="Note 14 2 2 4 8" xfId="49927"/>
    <cellStyle name="Note 14 2 2 5" xfId="49928"/>
    <cellStyle name="Note 14 2 2 5 2" xfId="49929"/>
    <cellStyle name="Note 14 2 2 5 2 2" xfId="49930"/>
    <cellStyle name="Note 14 2 2 5 2 3" xfId="49931"/>
    <cellStyle name="Note 14 2 2 5 2 4" xfId="49932"/>
    <cellStyle name="Note 14 2 2 5 2 5" xfId="49933"/>
    <cellStyle name="Note 14 2 2 5 2 6" xfId="49934"/>
    <cellStyle name="Note 14 2 2 5 3" xfId="49935"/>
    <cellStyle name="Note 14 2 2 5 4" xfId="49936"/>
    <cellStyle name="Note 14 2 2 5 5" xfId="49937"/>
    <cellStyle name="Note 14 2 2 5 6" xfId="49938"/>
    <cellStyle name="Note 14 2 2 5 7" xfId="49939"/>
    <cellStyle name="Note 14 2 2 5 8" xfId="49940"/>
    <cellStyle name="Note 14 2 2 6" xfId="49941"/>
    <cellStyle name="Note 14 2 2 6 2" xfId="49942"/>
    <cellStyle name="Note 14 2 2 6 2 2" xfId="49943"/>
    <cellStyle name="Note 14 2 2 6 2 3" xfId="49944"/>
    <cellStyle name="Note 14 2 2 6 2 4" xfId="49945"/>
    <cellStyle name="Note 14 2 2 6 2 5" xfId="49946"/>
    <cellStyle name="Note 14 2 2 6 2 6" xfId="49947"/>
    <cellStyle name="Note 14 2 2 6 3" xfId="49948"/>
    <cellStyle name="Note 14 2 2 6 4" xfId="49949"/>
    <cellStyle name="Note 14 2 2 6 5" xfId="49950"/>
    <cellStyle name="Note 14 2 2 6 6" xfId="49951"/>
    <cellStyle name="Note 14 2 2 6 7" xfId="49952"/>
    <cellStyle name="Note 14 2 2 6 8" xfId="49953"/>
    <cellStyle name="Note 14 2 2 7" xfId="49954"/>
    <cellStyle name="Note 14 2 2 7 2" xfId="49955"/>
    <cellStyle name="Note 14 2 2 7 2 2" xfId="49956"/>
    <cellStyle name="Note 14 2 2 7 2 3" xfId="49957"/>
    <cellStyle name="Note 14 2 2 7 2 4" xfId="49958"/>
    <cellStyle name="Note 14 2 2 7 2 5" xfId="49959"/>
    <cellStyle name="Note 14 2 2 7 2 6" xfId="49960"/>
    <cellStyle name="Note 14 2 2 7 3" xfId="49961"/>
    <cellStyle name="Note 14 2 2 7 4" xfId="49962"/>
    <cellStyle name="Note 14 2 2 7 5" xfId="49963"/>
    <cellStyle name="Note 14 2 2 7 6" xfId="49964"/>
    <cellStyle name="Note 14 2 2 7 7" xfId="49965"/>
    <cellStyle name="Note 14 2 2 7 8" xfId="49966"/>
    <cellStyle name="Note 14 2 2 8" xfId="49967"/>
    <cellStyle name="Note 14 2 2 8 2" xfId="49968"/>
    <cellStyle name="Note 14 2 2 8 3" xfId="49969"/>
    <cellStyle name="Note 14 2 2 8 4" xfId="49970"/>
    <cellStyle name="Note 14 2 2 8 5" xfId="49971"/>
    <cellStyle name="Note 14 2 2 8 6" xfId="49972"/>
    <cellStyle name="Note 14 2 2 9" xfId="49973"/>
    <cellStyle name="Note 14 2 2 9 2" xfId="49974"/>
    <cellStyle name="Note 14 2 3" xfId="49975"/>
    <cellStyle name="Note 14 2 3 10" xfId="49976"/>
    <cellStyle name="Note 14 2 3 10 2" xfId="49977"/>
    <cellStyle name="Note 14 2 3 10 2 2" xfId="49978"/>
    <cellStyle name="Note 14 2 3 10 2 3" xfId="49979"/>
    <cellStyle name="Note 14 2 3 10 2 4" xfId="49980"/>
    <cellStyle name="Note 14 2 3 10 2 5" xfId="49981"/>
    <cellStyle name="Note 14 2 3 10 3" xfId="49982"/>
    <cellStyle name="Note 14 2 3 10 4" xfId="49983"/>
    <cellStyle name="Note 14 2 3 10 5" xfId="49984"/>
    <cellStyle name="Note 14 2 3 10 6" xfId="49985"/>
    <cellStyle name="Note 14 2 3 10 7" xfId="49986"/>
    <cellStyle name="Note 14 2 3 11" xfId="49987"/>
    <cellStyle name="Note 14 2 3 11 2" xfId="49988"/>
    <cellStyle name="Note 14 2 3 11 3" xfId="49989"/>
    <cellStyle name="Note 14 2 3 11 4" xfId="49990"/>
    <cellStyle name="Note 14 2 3 11 5" xfId="49991"/>
    <cellStyle name="Note 14 2 3 12" xfId="49992"/>
    <cellStyle name="Note 14 2 3 13" xfId="49993"/>
    <cellStyle name="Note 14 2 3 2" xfId="49994"/>
    <cellStyle name="Note 14 2 3 2 2" xfId="49995"/>
    <cellStyle name="Note 14 2 3 2 2 2" xfId="49996"/>
    <cellStyle name="Note 14 2 3 2 2 2 2" xfId="49997"/>
    <cellStyle name="Note 14 2 3 2 2 2 3" xfId="49998"/>
    <cellStyle name="Note 14 2 3 2 2 2 4" xfId="49999"/>
    <cellStyle name="Note 14 2 3 2 2 2 5" xfId="50000"/>
    <cellStyle name="Note 14 2 3 2 2 3" xfId="50001"/>
    <cellStyle name="Note 14 2 3 2 2 4" xfId="50002"/>
    <cellStyle name="Note 14 2 3 2 2 5" xfId="50003"/>
    <cellStyle name="Note 14 2 3 2 2 6" xfId="50004"/>
    <cellStyle name="Note 14 2 3 2 2 7" xfId="50005"/>
    <cellStyle name="Note 14 2 3 2 3" xfId="50006"/>
    <cellStyle name="Note 14 2 3 2 3 2" xfId="50007"/>
    <cellStyle name="Note 14 2 3 2 3 3" xfId="50008"/>
    <cellStyle name="Note 14 2 3 2 3 4" xfId="50009"/>
    <cellStyle name="Note 14 2 3 2 3 5" xfId="50010"/>
    <cellStyle name="Note 14 2 3 2 3 6" xfId="50011"/>
    <cellStyle name="Note 14 2 3 2 4" xfId="50012"/>
    <cellStyle name="Note 14 2 3 2 5" xfId="50013"/>
    <cellStyle name="Note 14 2 3 3" xfId="50014"/>
    <cellStyle name="Note 14 2 3 3 2" xfId="50015"/>
    <cellStyle name="Note 14 2 3 3 2 2" xfId="50016"/>
    <cellStyle name="Note 14 2 3 3 2 3" xfId="50017"/>
    <cellStyle name="Note 14 2 3 3 2 4" xfId="50018"/>
    <cellStyle name="Note 14 2 3 3 2 5" xfId="50019"/>
    <cellStyle name="Note 14 2 3 3 2 6" xfId="50020"/>
    <cellStyle name="Note 14 2 3 3 3" xfId="50021"/>
    <cellStyle name="Note 14 2 3 3 4" xfId="50022"/>
    <cellStyle name="Note 14 2 3 3 5" xfId="50023"/>
    <cellStyle name="Note 14 2 3 3 6" xfId="50024"/>
    <cellStyle name="Note 14 2 3 3 7" xfId="50025"/>
    <cellStyle name="Note 14 2 3 3 8" xfId="50026"/>
    <cellStyle name="Note 14 2 3 4" xfId="50027"/>
    <cellStyle name="Note 14 2 3 4 2" xfId="50028"/>
    <cellStyle name="Note 14 2 3 4 2 2" xfId="50029"/>
    <cellStyle name="Note 14 2 3 4 2 3" xfId="50030"/>
    <cellStyle name="Note 14 2 3 4 2 4" xfId="50031"/>
    <cellStyle name="Note 14 2 3 4 2 5" xfId="50032"/>
    <cellStyle name="Note 14 2 3 4 2 6" xfId="50033"/>
    <cellStyle name="Note 14 2 3 4 3" xfId="50034"/>
    <cellStyle name="Note 14 2 3 4 4" xfId="50035"/>
    <cellStyle name="Note 14 2 3 4 5" xfId="50036"/>
    <cellStyle name="Note 14 2 3 4 6" xfId="50037"/>
    <cellStyle name="Note 14 2 3 4 7" xfId="50038"/>
    <cellStyle name="Note 14 2 3 4 8" xfId="50039"/>
    <cellStyle name="Note 14 2 3 5" xfId="50040"/>
    <cellStyle name="Note 14 2 3 5 2" xfId="50041"/>
    <cellStyle name="Note 14 2 3 5 2 2" xfId="50042"/>
    <cellStyle name="Note 14 2 3 5 2 3" xfId="50043"/>
    <cellStyle name="Note 14 2 3 5 2 4" xfId="50044"/>
    <cellStyle name="Note 14 2 3 5 2 5" xfId="50045"/>
    <cellStyle name="Note 14 2 3 5 2 6" xfId="50046"/>
    <cellStyle name="Note 14 2 3 5 3" xfId="50047"/>
    <cellStyle name="Note 14 2 3 5 4" xfId="50048"/>
    <cellStyle name="Note 14 2 3 5 5" xfId="50049"/>
    <cellStyle name="Note 14 2 3 5 6" xfId="50050"/>
    <cellStyle name="Note 14 2 3 5 7" xfId="50051"/>
    <cellStyle name="Note 14 2 3 5 8" xfId="50052"/>
    <cellStyle name="Note 14 2 3 6" xfId="50053"/>
    <cellStyle name="Note 14 2 3 6 2" xfId="50054"/>
    <cellStyle name="Note 14 2 3 6 2 2" xfId="50055"/>
    <cellStyle name="Note 14 2 3 6 2 3" xfId="50056"/>
    <cellStyle name="Note 14 2 3 6 2 4" xfId="50057"/>
    <cellStyle name="Note 14 2 3 6 2 5" xfId="50058"/>
    <cellStyle name="Note 14 2 3 6 2 6" xfId="50059"/>
    <cellStyle name="Note 14 2 3 6 3" xfId="50060"/>
    <cellStyle name="Note 14 2 3 6 4" xfId="50061"/>
    <cellStyle name="Note 14 2 3 6 5" xfId="50062"/>
    <cellStyle name="Note 14 2 3 6 6" xfId="50063"/>
    <cellStyle name="Note 14 2 3 6 7" xfId="50064"/>
    <cellStyle name="Note 14 2 3 6 8" xfId="50065"/>
    <cellStyle name="Note 14 2 3 7" xfId="50066"/>
    <cellStyle name="Note 14 2 3 7 2" xfId="50067"/>
    <cellStyle name="Note 14 2 3 7 2 2" xfId="50068"/>
    <cellStyle name="Note 14 2 3 7 2 3" xfId="50069"/>
    <cellStyle name="Note 14 2 3 7 2 4" xfId="50070"/>
    <cellStyle name="Note 14 2 3 7 2 5" xfId="50071"/>
    <cellStyle name="Note 14 2 3 7 2 6" xfId="50072"/>
    <cellStyle name="Note 14 2 3 7 3" xfId="50073"/>
    <cellStyle name="Note 14 2 3 7 4" xfId="50074"/>
    <cellStyle name="Note 14 2 3 7 5" xfId="50075"/>
    <cellStyle name="Note 14 2 3 7 6" xfId="50076"/>
    <cellStyle name="Note 14 2 3 7 7" xfId="50077"/>
    <cellStyle name="Note 14 2 3 7 8" xfId="50078"/>
    <cellStyle name="Note 14 2 3 8" xfId="50079"/>
    <cellStyle name="Note 14 2 3 8 2" xfId="50080"/>
    <cellStyle name="Note 14 2 3 8 2 2" xfId="50081"/>
    <cellStyle name="Note 14 2 3 8 2 3" xfId="50082"/>
    <cellStyle name="Note 14 2 3 8 2 4" xfId="50083"/>
    <cellStyle name="Note 14 2 3 8 2 5" xfId="50084"/>
    <cellStyle name="Note 14 2 3 8 2 6" xfId="50085"/>
    <cellStyle name="Note 14 2 3 8 3" xfId="50086"/>
    <cellStyle name="Note 14 2 3 8 4" xfId="50087"/>
    <cellStyle name="Note 14 2 3 8 5" xfId="50088"/>
    <cellStyle name="Note 14 2 3 8 6" xfId="50089"/>
    <cellStyle name="Note 14 2 3 8 7" xfId="50090"/>
    <cellStyle name="Note 14 2 3 8 8" xfId="50091"/>
    <cellStyle name="Note 14 2 3 9" xfId="50092"/>
    <cellStyle name="Note 14 2 3 9 2" xfId="50093"/>
    <cellStyle name="Note 14 2 3 9 2 2" xfId="50094"/>
    <cellStyle name="Note 14 2 3 9 2 3" xfId="50095"/>
    <cellStyle name="Note 14 2 3 9 2 4" xfId="50096"/>
    <cellStyle name="Note 14 2 3 9 2 5" xfId="50097"/>
    <cellStyle name="Note 14 2 3 9 2 6" xfId="50098"/>
    <cellStyle name="Note 14 2 3 9 3" xfId="50099"/>
    <cellStyle name="Note 14 2 3 9 4" xfId="50100"/>
    <cellStyle name="Note 14 2 3 9 5" xfId="50101"/>
    <cellStyle name="Note 14 2 3 9 6" xfId="50102"/>
    <cellStyle name="Note 14 2 3 9 7" xfId="50103"/>
    <cellStyle name="Note 14 2 3 9 8" xfId="50104"/>
    <cellStyle name="Note 14 2 4" xfId="50105"/>
    <cellStyle name="Note 14 2 4 10" xfId="50106"/>
    <cellStyle name="Note 14 2 4 10 2" xfId="50107"/>
    <cellStyle name="Note 14 2 4 10 2 2" xfId="50108"/>
    <cellStyle name="Note 14 2 4 10 2 3" xfId="50109"/>
    <cellStyle name="Note 14 2 4 10 2 4" xfId="50110"/>
    <cellStyle name="Note 14 2 4 10 2 5" xfId="50111"/>
    <cellStyle name="Note 14 2 4 10 3" xfId="50112"/>
    <cellStyle name="Note 14 2 4 10 4" xfId="50113"/>
    <cellStyle name="Note 14 2 4 10 5" xfId="50114"/>
    <cellStyle name="Note 14 2 4 10 6" xfId="50115"/>
    <cellStyle name="Note 14 2 4 10 7" xfId="50116"/>
    <cellStyle name="Note 14 2 4 11" xfId="50117"/>
    <cellStyle name="Note 14 2 4 11 2" xfId="50118"/>
    <cellStyle name="Note 14 2 4 11 3" xfId="50119"/>
    <cellStyle name="Note 14 2 4 11 4" xfId="50120"/>
    <cellStyle name="Note 14 2 4 11 5" xfId="50121"/>
    <cellStyle name="Note 14 2 4 12" xfId="50122"/>
    <cellStyle name="Note 14 2 4 13" xfId="50123"/>
    <cellStyle name="Note 14 2 4 2" xfId="50124"/>
    <cellStyle name="Note 14 2 4 2 2" xfId="50125"/>
    <cellStyle name="Note 14 2 4 2 2 2" xfId="50126"/>
    <cellStyle name="Note 14 2 4 2 2 2 2" xfId="50127"/>
    <cellStyle name="Note 14 2 4 2 2 2 3" xfId="50128"/>
    <cellStyle name="Note 14 2 4 2 2 2 4" xfId="50129"/>
    <cellStyle name="Note 14 2 4 2 2 2 5" xfId="50130"/>
    <cellStyle name="Note 14 2 4 2 2 3" xfId="50131"/>
    <cellStyle name="Note 14 2 4 2 2 4" xfId="50132"/>
    <cellStyle name="Note 14 2 4 2 2 5" xfId="50133"/>
    <cellStyle name="Note 14 2 4 2 2 6" xfId="50134"/>
    <cellStyle name="Note 14 2 4 2 2 7" xfId="50135"/>
    <cellStyle name="Note 14 2 4 2 3" xfId="50136"/>
    <cellStyle name="Note 14 2 4 2 3 2" xfId="50137"/>
    <cellStyle name="Note 14 2 4 2 3 3" xfId="50138"/>
    <cellStyle name="Note 14 2 4 2 3 4" xfId="50139"/>
    <cellStyle name="Note 14 2 4 2 3 5" xfId="50140"/>
    <cellStyle name="Note 14 2 4 2 3 6" xfId="50141"/>
    <cellStyle name="Note 14 2 4 2 4" xfId="50142"/>
    <cellStyle name="Note 14 2 4 2 5" xfId="50143"/>
    <cellStyle name="Note 14 2 4 3" xfId="50144"/>
    <cellStyle name="Note 14 2 4 3 2" xfId="50145"/>
    <cellStyle name="Note 14 2 4 3 2 2" xfId="50146"/>
    <cellStyle name="Note 14 2 4 3 2 3" xfId="50147"/>
    <cellStyle name="Note 14 2 4 3 2 4" xfId="50148"/>
    <cellStyle name="Note 14 2 4 3 2 5" xfId="50149"/>
    <cellStyle name="Note 14 2 4 3 2 6" xfId="50150"/>
    <cellStyle name="Note 14 2 4 3 3" xfId="50151"/>
    <cellStyle name="Note 14 2 4 3 4" xfId="50152"/>
    <cellStyle name="Note 14 2 4 3 5" xfId="50153"/>
    <cellStyle name="Note 14 2 4 3 6" xfId="50154"/>
    <cellStyle name="Note 14 2 4 3 7" xfId="50155"/>
    <cellStyle name="Note 14 2 4 3 8" xfId="50156"/>
    <cellStyle name="Note 14 2 4 4" xfId="50157"/>
    <cellStyle name="Note 14 2 4 4 2" xfId="50158"/>
    <cellStyle name="Note 14 2 4 4 2 2" xfId="50159"/>
    <cellStyle name="Note 14 2 4 4 2 3" xfId="50160"/>
    <cellStyle name="Note 14 2 4 4 2 4" xfId="50161"/>
    <cellStyle name="Note 14 2 4 4 2 5" xfId="50162"/>
    <cellStyle name="Note 14 2 4 4 2 6" xfId="50163"/>
    <cellStyle name="Note 14 2 4 4 3" xfId="50164"/>
    <cellStyle name="Note 14 2 4 4 4" xfId="50165"/>
    <cellStyle name="Note 14 2 4 4 5" xfId="50166"/>
    <cellStyle name="Note 14 2 4 4 6" xfId="50167"/>
    <cellStyle name="Note 14 2 4 4 7" xfId="50168"/>
    <cellStyle name="Note 14 2 4 4 8" xfId="50169"/>
    <cellStyle name="Note 14 2 4 5" xfId="50170"/>
    <cellStyle name="Note 14 2 4 5 2" xfId="50171"/>
    <cellStyle name="Note 14 2 4 5 2 2" xfId="50172"/>
    <cellStyle name="Note 14 2 4 5 2 3" xfId="50173"/>
    <cellStyle name="Note 14 2 4 5 2 4" xfId="50174"/>
    <cellStyle name="Note 14 2 4 5 2 5" xfId="50175"/>
    <cellStyle name="Note 14 2 4 5 2 6" xfId="50176"/>
    <cellStyle name="Note 14 2 4 5 3" xfId="50177"/>
    <cellStyle name="Note 14 2 4 5 4" xfId="50178"/>
    <cellStyle name="Note 14 2 4 5 5" xfId="50179"/>
    <cellStyle name="Note 14 2 4 5 6" xfId="50180"/>
    <cellStyle name="Note 14 2 4 5 7" xfId="50181"/>
    <cellStyle name="Note 14 2 4 5 8" xfId="50182"/>
    <cellStyle name="Note 14 2 4 6" xfId="50183"/>
    <cellStyle name="Note 14 2 4 6 2" xfId="50184"/>
    <cellStyle name="Note 14 2 4 6 2 2" xfId="50185"/>
    <cellStyle name="Note 14 2 4 6 2 3" xfId="50186"/>
    <cellStyle name="Note 14 2 4 6 2 4" xfId="50187"/>
    <cellStyle name="Note 14 2 4 6 2 5" xfId="50188"/>
    <cellStyle name="Note 14 2 4 6 2 6" xfId="50189"/>
    <cellStyle name="Note 14 2 4 6 3" xfId="50190"/>
    <cellStyle name="Note 14 2 4 6 4" xfId="50191"/>
    <cellStyle name="Note 14 2 4 6 5" xfId="50192"/>
    <cellStyle name="Note 14 2 4 6 6" xfId="50193"/>
    <cellStyle name="Note 14 2 4 6 7" xfId="50194"/>
    <cellStyle name="Note 14 2 4 6 8" xfId="50195"/>
    <cellStyle name="Note 14 2 4 7" xfId="50196"/>
    <cellStyle name="Note 14 2 4 7 2" xfId="50197"/>
    <cellStyle name="Note 14 2 4 7 2 2" xfId="50198"/>
    <cellStyle name="Note 14 2 4 7 2 3" xfId="50199"/>
    <cellStyle name="Note 14 2 4 7 2 4" xfId="50200"/>
    <cellStyle name="Note 14 2 4 7 2 5" xfId="50201"/>
    <cellStyle name="Note 14 2 4 7 2 6" xfId="50202"/>
    <cellStyle name="Note 14 2 4 7 3" xfId="50203"/>
    <cellStyle name="Note 14 2 4 7 4" xfId="50204"/>
    <cellStyle name="Note 14 2 4 7 5" xfId="50205"/>
    <cellStyle name="Note 14 2 4 7 6" xfId="50206"/>
    <cellStyle name="Note 14 2 4 7 7" xfId="50207"/>
    <cellStyle name="Note 14 2 4 7 8" xfId="50208"/>
    <cellStyle name="Note 14 2 4 8" xfId="50209"/>
    <cellStyle name="Note 14 2 4 8 2" xfId="50210"/>
    <cellStyle name="Note 14 2 4 8 2 2" xfId="50211"/>
    <cellStyle name="Note 14 2 4 8 2 3" xfId="50212"/>
    <cellStyle name="Note 14 2 4 8 2 4" xfId="50213"/>
    <cellStyle name="Note 14 2 4 8 2 5" xfId="50214"/>
    <cellStyle name="Note 14 2 4 8 2 6" xfId="50215"/>
    <cellStyle name="Note 14 2 4 8 3" xfId="50216"/>
    <cellStyle name="Note 14 2 4 8 4" xfId="50217"/>
    <cellStyle name="Note 14 2 4 8 5" xfId="50218"/>
    <cellStyle name="Note 14 2 4 8 6" xfId="50219"/>
    <cellStyle name="Note 14 2 4 8 7" xfId="50220"/>
    <cellStyle name="Note 14 2 4 8 8" xfId="50221"/>
    <cellStyle name="Note 14 2 4 9" xfId="50222"/>
    <cellStyle name="Note 14 2 4 9 2" xfId="50223"/>
    <cellStyle name="Note 14 2 4 9 2 2" xfId="50224"/>
    <cellStyle name="Note 14 2 4 9 2 3" xfId="50225"/>
    <cellStyle name="Note 14 2 4 9 2 4" xfId="50226"/>
    <cellStyle name="Note 14 2 4 9 2 5" xfId="50227"/>
    <cellStyle name="Note 14 2 4 9 2 6" xfId="50228"/>
    <cellStyle name="Note 14 2 4 9 3" xfId="50229"/>
    <cellStyle name="Note 14 2 4 9 4" xfId="50230"/>
    <cellStyle name="Note 14 2 4 9 5" xfId="50231"/>
    <cellStyle name="Note 14 2 4 9 6" xfId="50232"/>
    <cellStyle name="Note 14 2 4 9 7" xfId="50233"/>
    <cellStyle name="Note 14 2 4 9 8" xfId="50234"/>
    <cellStyle name="Note 14 2 5" xfId="50235"/>
    <cellStyle name="Note 14 2 5 10" xfId="50236"/>
    <cellStyle name="Note 14 2 5 10 2" xfId="50237"/>
    <cellStyle name="Note 14 2 5 10 2 2" xfId="50238"/>
    <cellStyle name="Note 14 2 5 10 2 3" xfId="50239"/>
    <cellStyle name="Note 14 2 5 10 2 4" xfId="50240"/>
    <cellStyle name="Note 14 2 5 10 2 5" xfId="50241"/>
    <cellStyle name="Note 14 2 5 10 3" xfId="50242"/>
    <cellStyle name="Note 14 2 5 10 4" xfId="50243"/>
    <cellStyle name="Note 14 2 5 10 5" xfId="50244"/>
    <cellStyle name="Note 14 2 5 10 6" xfId="50245"/>
    <cellStyle name="Note 14 2 5 10 7" xfId="50246"/>
    <cellStyle name="Note 14 2 5 11" xfId="50247"/>
    <cellStyle name="Note 14 2 5 11 2" xfId="50248"/>
    <cellStyle name="Note 14 2 5 11 3" xfId="50249"/>
    <cellStyle name="Note 14 2 5 11 4" xfId="50250"/>
    <cellStyle name="Note 14 2 5 11 5" xfId="50251"/>
    <cellStyle name="Note 14 2 5 12" xfId="50252"/>
    <cellStyle name="Note 14 2 5 13" xfId="50253"/>
    <cellStyle name="Note 14 2 5 2" xfId="50254"/>
    <cellStyle name="Note 14 2 5 2 2" xfId="50255"/>
    <cellStyle name="Note 14 2 5 2 2 2" xfId="50256"/>
    <cellStyle name="Note 14 2 5 2 2 2 2" xfId="50257"/>
    <cellStyle name="Note 14 2 5 2 2 2 3" xfId="50258"/>
    <cellStyle name="Note 14 2 5 2 2 2 4" xfId="50259"/>
    <cellStyle name="Note 14 2 5 2 2 2 5" xfId="50260"/>
    <cellStyle name="Note 14 2 5 2 2 3" xfId="50261"/>
    <cellStyle name="Note 14 2 5 2 2 4" xfId="50262"/>
    <cellStyle name="Note 14 2 5 2 2 5" xfId="50263"/>
    <cellStyle name="Note 14 2 5 2 2 6" xfId="50264"/>
    <cellStyle name="Note 14 2 5 2 2 7" xfId="50265"/>
    <cellStyle name="Note 14 2 5 2 3" xfId="50266"/>
    <cellStyle name="Note 14 2 5 2 3 2" xfId="50267"/>
    <cellStyle name="Note 14 2 5 2 3 3" xfId="50268"/>
    <cellStyle name="Note 14 2 5 2 3 4" xfId="50269"/>
    <cellStyle name="Note 14 2 5 2 3 5" xfId="50270"/>
    <cellStyle name="Note 14 2 5 2 3 6" xfId="50271"/>
    <cellStyle name="Note 14 2 5 2 4" xfId="50272"/>
    <cellStyle name="Note 14 2 5 2 5" xfId="50273"/>
    <cellStyle name="Note 14 2 5 3" xfId="50274"/>
    <cellStyle name="Note 14 2 5 3 2" xfId="50275"/>
    <cellStyle name="Note 14 2 5 3 2 2" xfId="50276"/>
    <cellStyle name="Note 14 2 5 3 2 3" xfId="50277"/>
    <cellStyle name="Note 14 2 5 3 2 4" xfId="50278"/>
    <cellStyle name="Note 14 2 5 3 2 5" xfId="50279"/>
    <cellStyle name="Note 14 2 5 3 2 6" xfId="50280"/>
    <cellStyle name="Note 14 2 5 3 3" xfId="50281"/>
    <cellStyle name="Note 14 2 5 3 4" xfId="50282"/>
    <cellStyle name="Note 14 2 5 3 5" xfId="50283"/>
    <cellStyle name="Note 14 2 5 3 6" xfId="50284"/>
    <cellStyle name="Note 14 2 5 3 7" xfId="50285"/>
    <cellStyle name="Note 14 2 5 3 8" xfId="50286"/>
    <cellStyle name="Note 14 2 5 4" xfId="50287"/>
    <cellStyle name="Note 14 2 5 4 2" xfId="50288"/>
    <cellStyle name="Note 14 2 5 4 2 2" xfId="50289"/>
    <cellStyle name="Note 14 2 5 4 2 3" xfId="50290"/>
    <cellStyle name="Note 14 2 5 4 2 4" xfId="50291"/>
    <cellStyle name="Note 14 2 5 4 2 5" xfId="50292"/>
    <cellStyle name="Note 14 2 5 4 2 6" xfId="50293"/>
    <cellStyle name="Note 14 2 5 4 3" xfId="50294"/>
    <cellStyle name="Note 14 2 5 4 4" xfId="50295"/>
    <cellStyle name="Note 14 2 5 4 5" xfId="50296"/>
    <cellStyle name="Note 14 2 5 4 6" xfId="50297"/>
    <cellStyle name="Note 14 2 5 4 7" xfId="50298"/>
    <cellStyle name="Note 14 2 5 4 8" xfId="50299"/>
    <cellStyle name="Note 14 2 5 5" xfId="50300"/>
    <cellStyle name="Note 14 2 5 5 2" xfId="50301"/>
    <cellStyle name="Note 14 2 5 5 2 2" xfId="50302"/>
    <cellStyle name="Note 14 2 5 5 2 3" xfId="50303"/>
    <cellStyle name="Note 14 2 5 5 2 4" xfId="50304"/>
    <cellStyle name="Note 14 2 5 5 2 5" xfId="50305"/>
    <cellStyle name="Note 14 2 5 5 2 6" xfId="50306"/>
    <cellStyle name="Note 14 2 5 5 3" xfId="50307"/>
    <cellStyle name="Note 14 2 5 5 4" xfId="50308"/>
    <cellStyle name="Note 14 2 5 5 5" xfId="50309"/>
    <cellStyle name="Note 14 2 5 5 6" xfId="50310"/>
    <cellStyle name="Note 14 2 5 5 7" xfId="50311"/>
    <cellStyle name="Note 14 2 5 5 8" xfId="50312"/>
    <cellStyle name="Note 14 2 5 6" xfId="50313"/>
    <cellStyle name="Note 14 2 5 6 2" xfId="50314"/>
    <cellStyle name="Note 14 2 5 6 2 2" xfId="50315"/>
    <cellStyle name="Note 14 2 5 6 2 3" xfId="50316"/>
    <cellStyle name="Note 14 2 5 6 2 4" xfId="50317"/>
    <cellStyle name="Note 14 2 5 6 2 5" xfId="50318"/>
    <cellStyle name="Note 14 2 5 6 2 6" xfId="50319"/>
    <cellStyle name="Note 14 2 5 6 3" xfId="50320"/>
    <cellStyle name="Note 14 2 5 6 4" xfId="50321"/>
    <cellStyle name="Note 14 2 5 6 5" xfId="50322"/>
    <cellStyle name="Note 14 2 5 6 6" xfId="50323"/>
    <cellStyle name="Note 14 2 5 6 7" xfId="50324"/>
    <cellStyle name="Note 14 2 5 6 8" xfId="50325"/>
    <cellStyle name="Note 14 2 5 7" xfId="50326"/>
    <cellStyle name="Note 14 2 5 7 2" xfId="50327"/>
    <cellStyle name="Note 14 2 5 7 2 2" xfId="50328"/>
    <cellStyle name="Note 14 2 5 7 2 3" xfId="50329"/>
    <cellStyle name="Note 14 2 5 7 2 4" xfId="50330"/>
    <cellStyle name="Note 14 2 5 7 2 5" xfId="50331"/>
    <cellStyle name="Note 14 2 5 7 2 6" xfId="50332"/>
    <cellStyle name="Note 14 2 5 7 3" xfId="50333"/>
    <cellStyle name="Note 14 2 5 7 4" xfId="50334"/>
    <cellStyle name="Note 14 2 5 7 5" xfId="50335"/>
    <cellStyle name="Note 14 2 5 7 6" xfId="50336"/>
    <cellStyle name="Note 14 2 5 7 7" xfId="50337"/>
    <cellStyle name="Note 14 2 5 7 8" xfId="50338"/>
    <cellStyle name="Note 14 2 5 8" xfId="50339"/>
    <cellStyle name="Note 14 2 5 8 2" xfId="50340"/>
    <cellStyle name="Note 14 2 5 8 2 2" xfId="50341"/>
    <cellStyle name="Note 14 2 5 8 2 3" xfId="50342"/>
    <cellStyle name="Note 14 2 5 8 2 4" xfId="50343"/>
    <cellStyle name="Note 14 2 5 8 2 5" xfId="50344"/>
    <cellStyle name="Note 14 2 5 8 2 6" xfId="50345"/>
    <cellStyle name="Note 14 2 5 8 3" xfId="50346"/>
    <cellStyle name="Note 14 2 5 8 4" xfId="50347"/>
    <cellStyle name="Note 14 2 5 8 5" xfId="50348"/>
    <cellStyle name="Note 14 2 5 8 6" xfId="50349"/>
    <cellStyle name="Note 14 2 5 8 7" xfId="50350"/>
    <cellStyle name="Note 14 2 5 8 8" xfId="50351"/>
    <cellStyle name="Note 14 2 5 9" xfId="50352"/>
    <cellStyle name="Note 14 2 5 9 2" xfId="50353"/>
    <cellStyle name="Note 14 2 5 9 2 2" xfId="50354"/>
    <cellStyle name="Note 14 2 5 9 2 3" xfId="50355"/>
    <cellStyle name="Note 14 2 5 9 2 4" xfId="50356"/>
    <cellStyle name="Note 14 2 5 9 2 5" xfId="50357"/>
    <cellStyle name="Note 14 2 5 9 2 6" xfId="50358"/>
    <cellStyle name="Note 14 2 5 9 3" xfId="50359"/>
    <cellStyle name="Note 14 2 5 9 4" xfId="50360"/>
    <cellStyle name="Note 14 2 5 9 5" xfId="50361"/>
    <cellStyle name="Note 14 2 5 9 6" xfId="50362"/>
    <cellStyle name="Note 14 2 5 9 7" xfId="50363"/>
    <cellStyle name="Note 14 2 5 9 8" xfId="50364"/>
    <cellStyle name="Note 14 2 6" xfId="50365"/>
    <cellStyle name="Note 14 2 6 10" xfId="50366"/>
    <cellStyle name="Note 14 2 6 10 2" xfId="50367"/>
    <cellStyle name="Note 14 2 6 10 2 2" xfId="50368"/>
    <cellStyle name="Note 14 2 6 10 2 3" xfId="50369"/>
    <cellStyle name="Note 14 2 6 10 2 4" xfId="50370"/>
    <cellStyle name="Note 14 2 6 10 2 5" xfId="50371"/>
    <cellStyle name="Note 14 2 6 10 3" xfId="50372"/>
    <cellStyle name="Note 14 2 6 10 4" xfId="50373"/>
    <cellStyle name="Note 14 2 6 10 5" xfId="50374"/>
    <cellStyle name="Note 14 2 6 10 6" xfId="50375"/>
    <cellStyle name="Note 14 2 6 10 7" xfId="50376"/>
    <cellStyle name="Note 14 2 6 11" xfId="50377"/>
    <cellStyle name="Note 14 2 6 11 2" xfId="50378"/>
    <cellStyle name="Note 14 2 6 11 3" xfId="50379"/>
    <cellStyle name="Note 14 2 6 11 4" xfId="50380"/>
    <cellStyle name="Note 14 2 6 11 5" xfId="50381"/>
    <cellStyle name="Note 14 2 6 12" xfId="50382"/>
    <cellStyle name="Note 14 2 6 13" xfId="50383"/>
    <cellStyle name="Note 14 2 6 2" xfId="50384"/>
    <cellStyle name="Note 14 2 6 2 2" xfId="50385"/>
    <cellStyle name="Note 14 2 6 2 2 2" xfId="50386"/>
    <cellStyle name="Note 14 2 6 2 2 2 2" xfId="50387"/>
    <cellStyle name="Note 14 2 6 2 2 2 3" xfId="50388"/>
    <cellStyle name="Note 14 2 6 2 2 2 4" xfId="50389"/>
    <cellStyle name="Note 14 2 6 2 2 2 5" xfId="50390"/>
    <cellStyle name="Note 14 2 6 2 2 3" xfId="50391"/>
    <cellStyle name="Note 14 2 6 2 2 4" xfId="50392"/>
    <cellStyle name="Note 14 2 6 2 2 5" xfId="50393"/>
    <cellStyle name="Note 14 2 6 2 2 6" xfId="50394"/>
    <cellStyle name="Note 14 2 6 2 2 7" xfId="50395"/>
    <cellStyle name="Note 14 2 6 2 3" xfId="50396"/>
    <cellStyle name="Note 14 2 6 2 3 2" xfId="50397"/>
    <cellStyle name="Note 14 2 6 2 3 3" xfId="50398"/>
    <cellStyle name="Note 14 2 6 2 3 4" xfId="50399"/>
    <cellStyle name="Note 14 2 6 2 3 5" xfId="50400"/>
    <cellStyle name="Note 14 2 6 2 3 6" xfId="50401"/>
    <cellStyle name="Note 14 2 6 2 4" xfId="50402"/>
    <cellStyle name="Note 14 2 6 2 5" xfId="50403"/>
    <cellStyle name="Note 14 2 6 3" xfId="50404"/>
    <cellStyle name="Note 14 2 6 3 2" xfId="50405"/>
    <cellStyle name="Note 14 2 6 3 2 2" xfId="50406"/>
    <cellStyle name="Note 14 2 6 3 2 3" xfId="50407"/>
    <cellStyle name="Note 14 2 6 3 2 4" xfId="50408"/>
    <cellStyle name="Note 14 2 6 3 2 5" xfId="50409"/>
    <cellStyle name="Note 14 2 6 3 2 6" xfId="50410"/>
    <cellStyle name="Note 14 2 6 3 3" xfId="50411"/>
    <cellStyle name="Note 14 2 6 3 4" xfId="50412"/>
    <cellStyle name="Note 14 2 6 3 5" xfId="50413"/>
    <cellStyle name="Note 14 2 6 3 6" xfId="50414"/>
    <cellStyle name="Note 14 2 6 3 7" xfId="50415"/>
    <cellStyle name="Note 14 2 6 3 8" xfId="50416"/>
    <cellStyle name="Note 14 2 6 4" xfId="50417"/>
    <cellStyle name="Note 14 2 6 4 2" xfId="50418"/>
    <cellStyle name="Note 14 2 6 4 2 2" xfId="50419"/>
    <cellStyle name="Note 14 2 6 4 2 3" xfId="50420"/>
    <cellStyle name="Note 14 2 6 4 2 4" xfId="50421"/>
    <cellStyle name="Note 14 2 6 4 2 5" xfId="50422"/>
    <cellStyle name="Note 14 2 6 4 2 6" xfId="50423"/>
    <cellStyle name="Note 14 2 6 4 3" xfId="50424"/>
    <cellStyle name="Note 14 2 6 4 4" xfId="50425"/>
    <cellStyle name="Note 14 2 6 4 5" xfId="50426"/>
    <cellStyle name="Note 14 2 6 4 6" xfId="50427"/>
    <cellStyle name="Note 14 2 6 4 7" xfId="50428"/>
    <cellStyle name="Note 14 2 6 4 8" xfId="50429"/>
    <cellStyle name="Note 14 2 6 5" xfId="50430"/>
    <cellStyle name="Note 14 2 6 5 2" xfId="50431"/>
    <cellStyle name="Note 14 2 6 5 2 2" xfId="50432"/>
    <cellStyle name="Note 14 2 6 5 2 3" xfId="50433"/>
    <cellStyle name="Note 14 2 6 5 2 4" xfId="50434"/>
    <cellStyle name="Note 14 2 6 5 2 5" xfId="50435"/>
    <cellStyle name="Note 14 2 6 5 2 6" xfId="50436"/>
    <cellStyle name="Note 14 2 6 5 3" xfId="50437"/>
    <cellStyle name="Note 14 2 6 5 4" xfId="50438"/>
    <cellStyle name="Note 14 2 6 5 5" xfId="50439"/>
    <cellStyle name="Note 14 2 6 5 6" xfId="50440"/>
    <cellStyle name="Note 14 2 6 5 7" xfId="50441"/>
    <cellStyle name="Note 14 2 6 5 8" xfId="50442"/>
    <cellStyle name="Note 14 2 6 6" xfId="50443"/>
    <cellStyle name="Note 14 2 6 6 2" xfId="50444"/>
    <cellStyle name="Note 14 2 6 6 2 2" xfId="50445"/>
    <cellStyle name="Note 14 2 6 6 2 3" xfId="50446"/>
    <cellStyle name="Note 14 2 6 6 2 4" xfId="50447"/>
    <cellStyle name="Note 14 2 6 6 2 5" xfId="50448"/>
    <cellStyle name="Note 14 2 6 6 2 6" xfId="50449"/>
    <cellStyle name="Note 14 2 6 6 3" xfId="50450"/>
    <cellStyle name="Note 14 2 6 6 4" xfId="50451"/>
    <cellStyle name="Note 14 2 6 6 5" xfId="50452"/>
    <cellStyle name="Note 14 2 6 6 6" xfId="50453"/>
    <cellStyle name="Note 14 2 6 6 7" xfId="50454"/>
    <cellStyle name="Note 14 2 6 6 8" xfId="50455"/>
    <cellStyle name="Note 14 2 6 7" xfId="50456"/>
    <cellStyle name="Note 14 2 6 7 2" xfId="50457"/>
    <cellStyle name="Note 14 2 6 7 2 2" xfId="50458"/>
    <cellStyle name="Note 14 2 6 7 2 3" xfId="50459"/>
    <cellStyle name="Note 14 2 6 7 2 4" xfId="50460"/>
    <cellStyle name="Note 14 2 6 7 2 5" xfId="50461"/>
    <cellStyle name="Note 14 2 6 7 2 6" xfId="50462"/>
    <cellStyle name="Note 14 2 6 7 3" xfId="50463"/>
    <cellStyle name="Note 14 2 6 7 4" xfId="50464"/>
    <cellStyle name="Note 14 2 6 7 5" xfId="50465"/>
    <cellStyle name="Note 14 2 6 7 6" xfId="50466"/>
    <cellStyle name="Note 14 2 6 7 7" xfId="50467"/>
    <cellStyle name="Note 14 2 6 7 8" xfId="50468"/>
    <cellStyle name="Note 14 2 6 8" xfId="50469"/>
    <cellStyle name="Note 14 2 6 8 2" xfId="50470"/>
    <cellStyle name="Note 14 2 6 8 2 2" xfId="50471"/>
    <cellStyle name="Note 14 2 6 8 2 3" xfId="50472"/>
    <cellStyle name="Note 14 2 6 8 2 4" xfId="50473"/>
    <cellStyle name="Note 14 2 6 8 2 5" xfId="50474"/>
    <cellStyle name="Note 14 2 6 8 2 6" xfId="50475"/>
    <cellStyle name="Note 14 2 6 8 3" xfId="50476"/>
    <cellStyle name="Note 14 2 6 8 4" xfId="50477"/>
    <cellStyle name="Note 14 2 6 8 5" xfId="50478"/>
    <cellStyle name="Note 14 2 6 8 6" xfId="50479"/>
    <cellStyle name="Note 14 2 6 8 7" xfId="50480"/>
    <cellStyle name="Note 14 2 6 8 8" xfId="50481"/>
    <cellStyle name="Note 14 2 6 9" xfId="50482"/>
    <cellStyle name="Note 14 2 6 9 2" xfId="50483"/>
    <cellStyle name="Note 14 2 6 9 2 2" xfId="50484"/>
    <cellStyle name="Note 14 2 6 9 2 3" xfId="50485"/>
    <cellStyle name="Note 14 2 6 9 2 4" xfId="50486"/>
    <cellStyle name="Note 14 2 6 9 2 5" xfId="50487"/>
    <cellStyle name="Note 14 2 6 9 2 6" xfId="50488"/>
    <cellStyle name="Note 14 2 6 9 3" xfId="50489"/>
    <cellStyle name="Note 14 2 6 9 4" xfId="50490"/>
    <cellStyle name="Note 14 2 6 9 5" xfId="50491"/>
    <cellStyle name="Note 14 2 6 9 6" xfId="50492"/>
    <cellStyle name="Note 14 2 6 9 7" xfId="50493"/>
    <cellStyle name="Note 14 2 6 9 8" xfId="50494"/>
    <cellStyle name="Note 14 2 7" xfId="50495"/>
    <cellStyle name="Note 14 2 7 2" xfId="50496"/>
    <cellStyle name="Note 14 2 7 2 2" xfId="50497"/>
    <cellStyle name="Note 14 2 7 2 2 2" xfId="50498"/>
    <cellStyle name="Note 14 2 7 2 2 3" xfId="50499"/>
    <cellStyle name="Note 14 2 7 2 2 4" xfId="50500"/>
    <cellStyle name="Note 14 2 7 2 2 5" xfId="50501"/>
    <cellStyle name="Note 14 2 7 2 3" xfId="50502"/>
    <cellStyle name="Note 14 2 7 2 4" xfId="50503"/>
    <cellStyle name="Note 14 2 7 2 5" xfId="50504"/>
    <cellStyle name="Note 14 2 7 2 6" xfId="50505"/>
    <cellStyle name="Note 14 2 7 2 7" xfId="50506"/>
    <cellStyle name="Note 14 2 7 3" xfId="50507"/>
    <cellStyle name="Note 14 2 7 3 2" xfId="50508"/>
    <cellStyle name="Note 14 2 7 3 3" xfId="50509"/>
    <cellStyle name="Note 14 2 7 3 4" xfId="50510"/>
    <cellStyle name="Note 14 2 7 3 5" xfId="50511"/>
    <cellStyle name="Note 14 2 7 3 6" xfId="50512"/>
    <cellStyle name="Note 14 2 7 4" xfId="50513"/>
    <cellStyle name="Note 14 2 7 5" xfId="50514"/>
    <cellStyle name="Note 14 2 8" xfId="50515"/>
    <cellStyle name="Note 14 2 8 2" xfId="50516"/>
    <cellStyle name="Note 14 2 8 2 2" xfId="50517"/>
    <cellStyle name="Note 14 2 8 2 3" xfId="50518"/>
    <cellStyle name="Note 14 2 8 2 4" xfId="50519"/>
    <cellStyle name="Note 14 2 8 2 5" xfId="50520"/>
    <cellStyle name="Note 14 2 8 2 6" xfId="50521"/>
    <cellStyle name="Note 14 2 8 3" xfId="50522"/>
    <cellStyle name="Note 14 2 8 4" xfId="50523"/>
    <cellStyle name="Note 14 2 8 5" xfId="50524"/>
    <cellStyle name="Note 14 2 8 6" xfId="50525"/>
    <cellStyle name="Note 14 2 8 7" xfId="50526"/>
    <cellStyle name="Note 14 2 8 8" xfId="50527"/>
    <cellStyle name="Note 14 2 9" xfId="50528"/>
    <cellStyle name="Note 14 2 9 2" xfId="50529"/>
    <cellStyle name="Note 14 2 9 2 2" xfId="50530"/>
    <cellStyle name="Note 14 2 9 2 3" xfId="50531"/>
    <cellStyle name="Note 14 2 9 2 4" xfId="50532"/>
    <cellStyle name="Note 14 2 9 2 5" xfId="50533"/>
    <cellStyle name="Note 14 2 9 2 6" xfId="50534"/>
    <cellStyle name="Note 14 2 9 3" xfId="50535"/>
    <cellStyle name="Note 14 2 9 4" xfId="50536"/>
    <cellStyle name="Note 14 2 9 5" xfId="50537"/>
    <cellStyle name="Note 14 2 9 6" xfId="50538"/>
    <cellStyle name="Note 14 2 9 7" xfId="50539"/>
    <cellStyle name="Note 14 2 9 8" xfId="50540"/>
    <cellStyle name="Note 14 3" xfId="50541"/>
    <cellStyle name="Note 14 3 10" xfId="50542"/>
    <cellStyle name="Note 14 3 11" xfId="50543"/>
    <cellStyle name="Note 14 3 2" xfId="50544"/>
    <cellStyle name="Note 14 3 2 2" xfId="50545"/>
    <cellStyle name="Note 14 3 2 2 2" xfId="50546"/>
    <cellStyle name="Note 14 3 2 2 2 2" xfId="50547"/>
    <cellStyle name="Note 14 3 2 2 2 3" xfId="50548"/>
    <cellStyle name="Note 14 3 2 2 2 4" xfId="50549"/>
    <cellStyle name="Note 14 3 2 2 2 5" xfId="50550"/>
    <cellStyle name="Note 14 3 2 2 3" xfId="50551"/>
    <cellStyle name="Note 14 3 2 2 4" xfId="50552"/>
    <cellStyle name="Note 14 3 2 2 5" xfId="50553"/>
    <cellStyle name="Note 14 3 2 2 6" xfId="50554"/>
    <cellStyle name="Note 14 3 2 2 7" xfId="50555"/>
    <cellStyle name="Note 14 3 2 3" xfId="50556"/>
    <cellStyle name="Note 14 3 2 3 2" xfId="50557"/>
    <cellStyle name="Note 14 3 2 3 3" xfId="50558"/>
    <cellStyle name="Note 14 3 2 3 4" xfId="50559"/>
    <cellStyle name="Note 14 3 2 3 5" xfId="50560"/>
    <cellStyle name="Note 14 3 2 3 6" xfId="50561"/>
    <cellStyle name="Note 14 3 2 4" xfId="50562"/>
    <cellStyle name="Note 14 3 2 5" xfId="50563"/>
    <cellStyle name="Note 14 3 3" xfId="50564"/>
    <cellStyle name="Note 14 3 3 2" xfId="50565"/>
    <cellStyle name="Note 14 3 3 2 2" xfId="50566"/>
    <cellStyle name="Note 14 3 3 2 2 2" xfId="50567"/>
    <cellStyle name="Note 14 3 3 2 2 3" xfId="50568"/>
    <cellStyle name="Note 14 3 3 2 2 4" xfId="50569"/>
    <cellStyle name="Note 14 3 3 2 2 5" xfId="50570"/>
    <cellStyle name="Note 14 3 3 2 3" xfId="50571"/>
    <cellStyle name="Note 14 3 3 2 4" xfId="50572"/>
    <cellStyle name="Note 14 3 3 2 5" xfId="50573"/>
    <cellStyle name="Note 14 3 3 2 6" xfId="50574"/>
    <cellStyle name="Note 14 3 3 2 7" xfId="50575"/>
    <cellStyle name="Note 14 3 3 3" xfId="50576"/>
    <cellStyle name="Note 14 3 3 3 2" xfId="50577"/>
    <cellStyle name="Note 14 3 3 3 3" xfId="50578"/>
    <cellStyle name="Note 14 3 3 3 4" xfId="50579"/>
    <cellStyle name="Note 14 3 3 3 5" xfId="50580"/>
    <cellStyle name="Note 14 3 3 3 6" xfId="50581"/>
    <cellStyle name="Note 14 3 3 4" xfId="50582"/>
    <cellStyle name="Note 14 3 3 5" xfId="50583"/>
    <cellStyle name="Note 14 3 4" xfId="50584"/>
    <cellStyle name="Note 14 3 4 2" xfId="50585"/>
    <cellStyle name="Note 14 3 4 2 2" xfId="50586"/>
    <cellStyle name="Note 14 3 4 2 3" xfId="50587"/>
    <cellStyle name="Note 14 3 4 2 4" xfId="50588"/>
    <cellStyle name="Note 14 3 4 2 5" xfId="50589"/>
    <cellStyle name="Note 14 3 4 2 6" xfId="50590"/>
    <cellStyle name="Note 14 3 4 3" xfId="50591"/>
    <cellStyle name="Note 14 3 4 4" xfId="50592"/>
    <cellStyle name="Note 14 3 4 5" xfId="50593"/>
    <cellStyle name="Note 14 3 4 6" xfId="50594"/>
    <cellStyle name="Note 14 3 4 7" xfId="50595"/>
    <cellStyle name="Note 14 3 4 8" xfId="50596"/>
    <cellStyle name="Note 14 3 5" xfId="50597"/>
    <cellStyle name="Note 14 3 5 2" xfId="50598"/>
    <cellStyle name="Note 14 3 5 2 2" xfId="50599"/>
    <cellStyle name="Note 14 3 5 2 3" xfId="50600"/>
    <cellStyle name="Note 14 3 5 2 4" xfId="50601"/>
    <cellStyle name="Note 14 3 5 2 5" xfId="50602"/>
    <cellStyle name="Note 14 3 5 2 6" xfId="50603"/>
    <cellStyle name="Note 14 3 5 3" xfId="50604"/>
    <cellStyle name="Note 14 3 5 4" xfId="50605"/>
    <cellStyle name="Note 14 3 5 5" xfId="50606"/>
    <cellStyle name="Note 14 3 5 6" xfId="50607"/>
    <cellStyle name="Note 14 3 5 7" xfId="50608"/>
    <cellStyle name="Note 14 3 5 8" xfId="50609"/>
    <cellStyle name="Note 14 3 6" xfId="50610"/>
    <cellStyle name="Note 14 3 6 2" xfId="50611"/>
    <cellStyle name="Note 14 3 6 2 2" xfId="50612"/>
    <cellStyle name="Note 14 3 6 2 3" xfId="50613"/>
    <cellStyle name="Note 14 3 6 2 4" xfId="50614"/>
    <cellStyle name="Note 14 3 6 2 5" xfId="50615"/>
    <cellStyle name="Note 14 3 6 2 6" xfId="50616"/>
    <cellStyle name="Note 14 3 6 3" xfId="50617"/>
    <cellStyle name="Note 14 3 6 4" xfId="50618"/>
    <cellStyle name="Note 14 3 6 5" xfId="50619"/>
    <cellStyle name="Note 14 3 6 6" xfId="50620"/>
    <cellStyle name="Note 14 3 6 7" xfId="50621"/>
    <cellStyle name="Note 14 3 6 8" xfId="50622"/>
    <cellStyle name="Note 14 3 7" xfId="50623"/>
    <cellStyle name="Note 14 3 7 2" xfId="50624"/>
    <cellStyle name="Note 14 3 7 2 2" xfId="50625"/>
    <cellStyle name="Note 14 3 7 2 3" xfId="50626"/>
    <cellStyle name="Note 14 3 7 2 4" xfId="50627"/>
    <cellStyle name="Note 14 3 7 2 5" xfId="50628"/>
    <cellStyle name="Note 14 3 7 2 6" xfId="50629"/>
    <cellStyle name="Note 14 3 7 3" xfId="50630"/>
    <cellStyle name="Note 14 3 7 4" xfId="50631"/>
    <cellStyle name="Note 14 3 7 5" xfId="50632"/>
    <cellStyle name="Note 14 3 7 6" xfId="50633"/>
    <cellStyle name="Note 14 3 7 7" xfId="50634"/>
    <cellStyle name="Note 14 3 7 8" xfId="50635"/>
    <cellStyle name="Note 14 3 8" xfId="50636"/>
    <cellStyle name="Note 14 3 8 2" xfId="50637"/>
    <cellStyle name="Note 14 3 8 3" xfId="50638"/>
    <cellStyle name="Note 14 3 8 4" xfId="50639"/>
    <cellStyle name="Note 14 3 8 5" xfId="50640"/>
    <cellStyle name="Note 14 3 8 6" xfId="50641"/>
    <cellStyle name="Note 14 3 9" xfId="50642"/>
    <cellStyle name="Note 14 3 9 2" xfId="50643"/>
    <cellStyle name="Note 14 4" xfId="50644"/>
    <cellStyle name="Note 14 4 10" xfId="50645"/>
    <cellStyle name="Note 14 4 10 2" xfId="50646"/>
    <cellStyle name="Note 14 4 10 2 2" xfId="50647"/>
    <cellStyle name="Note 14 4 10 2 3" xfId="50648"/>
    <cellStyle name="Note 14 4 10 2 4" xfId="50649"/>
    <cellStyle name="Note 14 4 10 2 5" xfId="50650"/>
    <cellStyle name="Note 14 4 10 3" xfId="50651"/>
    <cellStyle name="Note 14 4 10 4" xfId="50652"/>
    <cellStyle name="Note 14 4 10 5" xfId="50653"/>
    <cellStyle name="Note 14 4 10 6" xfId="50654"/>
    <cellStyle name="Note 14 4 10 7" xfId="50655"/>
    <cellStyle name="Note 14 4 11" xfId="50656"/>
    <cellStyle name="Note 14 4 11 2" xfId="50657"/>
    <cellStyle name="Note 14 4 11 3" xfId="50658"/>
    <cellStyle name="Note 14 4 11 4" xfId="50659"/>
    <cellStyle name="Note 14 4 11 5" xfId="50660"/>
    <cellStyle name="Note 14 4 12" xfId="50661"/>
    <cellStyle name="Note 14 4 13" xfId="50662"/>
    <cellStyle name="Note 14 4 2" xfId="50663"/>
    <cellStyle name="Note 14 4 2 2" xfId="50664"/>
    <cellStyle name="Note 14 4 2 2 2" xfId="50665"/>
    <cellStyle name="Note 14 4 2 2 2 2" xfId="50666"/>
    <cellStyle name="Note 14 4 2 2 2 3" xfId="50667"/>
    <cellStyle name="Note 14 4 2 2 2 4" xfId="50668"/>
    <cellStyle name="Note 14 4 2 2 2 5" xfId="50669"/>
    <cellStyle name="Note 14 4 2 2 3" xfId="50670"/>
    <cellStyle name="Note 14 4 2 2 4" xfId="50671"/>
    <cellStyle name="Note 14 4 2 2 5" xfId="50672"/>
    <cellStyle name="Note 14 4 2 2 6" xfId="50673"/>
    <cellStyle name="Note 14 4 2 2 7" xfId="50674"/>
    <cellStyle name="Note 14 4 2 3" xfId="50675"/>
    <cellStyle name="Note 14 4 2 3 2" xfId="50676"/>
    <cellStyle name="Note 14 4 2 3 3" xfId="50677"/>
    <cellStyle name="Note 14 4 2 3 4" xfId="50678"/>
    <cellStyle name="Note 14 4 2 3 5" xfId="50679"/>
    <cellStyle name="Note 14 4 2 3 6" xfId="50680"/>
    <cellStyle name="Note 14 4 2 4" xfId="50681"/>
    <cellStyle name="Note 14 4 2 5" xfId="50682"/>
    <cellStyle name="Note 14 4 3" xfId="50683"/>
    <cellStyle name="Note 14 4 3 2" xfId="50684"/>
    <cellStyle name="Note 14 4 3 2 2" xfId="50685"/>
    <cellStyle name="Note 14 4 3 2 3" xfId="50686"/>
    <cellStyle name="Note 14 4 3 2 4" xfId="50687"/>
    <cellStyle name="Note 14 4 3 2 5" xfId="50688"/>
    <cellStyle name="Note 14 4 3 2 6" xfId="50689"/>
    <cellStyle name="Note 14 4 3 3" xfId="50690"/>
    <cellStyle name="Note 14 4 3 4" xfId="50691"/>
    <cellStyle name="Note 14 4 3 5" xfId="50692"/>
    <cellStyle name="Note 14 4 3 6" xfId="50693"/>
    <cellStyle name="Note 14 4 3 7" xfId="50694"/>
    <cellStyle name="Note 14 4 3 8" xfId="50695"/>
    <cellStyle name="Note 14 4 4" xfId="50696"/>
    <cellStyle name="Note 14 4 4 2" xfId="50697"/>
    <cellStyle name="Note 14 4 4 2 2" xfId="50698"/>
    <cellStyle name="Note 14 4 4 2 3" xfId="50699"/>
    <cellStyle name="Note 14 4 4 2 4" xfId="50700"/>
    <cellStyle name="Note 14 4 4 2 5" xfId="50701"/>
    <cellStyle name="Note 14 4 4 2 6" xfId="50702"/>
    <cellStyle name="Note 14 4 4 3" xfId="50703"/>
    <cellStyle name="Note 14 4 4 4" xfId="50704"/>
    <cellStyle name="Note 14 4 4 5" xfId="50705"/>
    <cellStyle name="Note 14 4 4 6" xfId="50706"/>
    <cellStyle name="Note 14 4 4 7" xfId="50707"/>
    <cellStyle name="Note 14 4 4 8" xfId="50708"/>
    <cellStyle name="Note 14 4 5" xfId="50709"/>
    <cellStyle name="Note 14 4 5 2" xfId="50710"/>
    <cellStyle name="Note 14 4 5 2 2" xfId="50711"/>
    <cellStyle name="Note 14 4 5 2 3" xfId="50712"/>
    <cellStyle name="Note 14 4 5 2 4" xfId="50713"/>
    <cellStyle name="Note 14 4 5 2 5" xfId="50714"/>
    <cellStyle name="Note 14 4 5 2 6" xfId="50715"/>
    <cellStyle name="Note 14 4 5 3" xfId="50716"/>
    <cellStyle name="Note 14 4 5 4" xfId="50717"/>
    <cellStyle name="Note 14 4 5 5" xfId="50718"/>
    <cellStyle name="Note 14 4 5 6" xfId="50719"/>
    <cellStyle name="Note 14 4 5 7" xfId="50720"/>
    <cellStyle name="Note 14 4 5 8" xfId="50721"/>
    <cellStyle name="Note 14 4 6" xfId="50722"/>
    <cellStyle name="Note 14 4 6 2" xfId="50723"/>
    <cellStyle name="Note 14 4 6 2 2" xfId="50724"/>
    <cellStyle name="Note 14 4 6 2 3" xfId="50725"/>
    <cellStyle name="Note 14 4 6 2 4" xfId="50726"/>
    <cellStyle name="Note 14 4 6 2 5" xfId="50727"/>
    <cellStyle name="Note 14 4 6 2 6" xfId="50728"/>
    <cellStyle name="Note 14 4 6 3" xfId="50729"/>
    <cellStyle name="Note 14 4 6 4" xfId="50730"/>
    <cellStyle name="Note 14 4 6 5" xfId="50731"/>
    <cellStyle name="Note 14 4 6 6" xfId="50732"/>
    <cellStyle name="Note 14 4 6 7" xfId="50733"/>
    <cellStyle name="Note 14 4 6 8" xfId="50734"/>
    <cellStyle name="Note 14 4 7" xfId="50735"/>
    <cellStyle name="Note 14 4 7 2" xfId="50736"/>
    <cellStyle name="Note 14 4 7 2 2" xfId="50737"/>
    <cellStyle name="Note 14 4 7 2 3" xfId="50738"/>
    <cellStyle name="Note 14 4 7 2 4" xfId="50739"/>
    <cellStyle name="Note 14 4 7 2 5" xfId="50740"/>
    <cellStyle name="Note 14 4 7 2 6" xfId="50741"/>
    <cellStyle name="Note 14 4 7 3" xfId="50742"/>
    <cellStyle name="Note 14 4 7 4" xfId="50743"/>
    <cellStyle name="Note 14 4 7 5" xfId="50744"/>
    <cellStyle name="Note 14 4 7 6" xfId="50745"/>
    <cellStyle name="Note 14 4 7 7" xfId="50746"/>
    <cellStyle name="Note 14 4 7 8" xfId="50747"/>
    <cellStyle name="Note 14 4 8" xfId="50748"/>
    <cellStyle name="Note 14 4 8 2" xfId="50749"/>
    <cellStyle name="Note 14 4 8 2 2" xfId="50750"/>
    <cellStyle name="Note 14 4 8 2 3" xfId="50751"/>
    <cellStyle name="Note 14 4 8 2 4" xfId="50752"/>
    <cellStyle name="Note 14 4 8 2 5" xfId="50753"/>
    <cellStyle name="Note 14 4 8 2 6" xfId="50754"/>
    <cellStyle name="Note 14 4 8 3" xfId="50755"/>
    <cellStyle name="Note 14 4 8 4" xfId="50756"/>
    <cellStyle name="Note 14 4 8 5" xfId="50757"/>
    <cellStyle name="Note 14 4 8 6" xfId="50758"/>
    <cellStyle name="Note 14 4 8 7" xfId="50759"/>
    <cellStyle name="Note 14 4 8 8" xfId="50760"/>
    <cellStyle name="Note 14 4 9" xfId="50761"/>
    <cellStyle name="Note 14 4 9 2" xfId="50762"/>
    <cellStyle name="Note 14 4 9 2 2" xfId="50763"/>
    <cellStyle name="Note 14 4 9 2 3" xfId="50764"/>
    <cellStyle name="Note 14 4 9 2 4" xfId="50765"/>
    <cellStyle name="Note 14 4 9 2 5" xfId="50766"/>
    <cellStyle name="Note 14 4 9 2 6" xfId="50767"/>
    <cellStyle name="Note 14 4 9 3" xfId="50768"/>
    <cellStyle name="Note 14 4 9 4" xfId="50769"/>
    <cellStyle name="Note 14 4 9 5" xfId="50770"/>
    <cellStyle name="Note 14 4 9 6" xfId="50771"/>
    <cellStyle name="Note 14 4 9 7" xfId="50772"/>
    <cellStyle name="Note 14 4 9 8" xfId="50773"/>
    <cellStyle name="Note 14 5" xfId="50774"/>
    <cellStyle name="Note 14 5 10" xfId="50775"/>
    <cellStyle name="Note 14 5 10 2" xfId="50776"/>
    <cellStyle name="Note 14 5 10 2 2" xfId="50777"/>
    <cellStyle name="Note 14 5 10 2 3" xfId="50778"/>
    <cellStyle name="Note 14 5 10 2 4" xfId="50779"/>
    <cellStyle name="Note 14 5 10 2 5" xfId="50780"/>
    <cellStyle name="Note 14 5 10 3" xfId="50781"/>
    <cellStyle name="Note 14 5 10 4" xfId="50782"/>
    <cellStyle name="Note 14 5 10 5" xfId="50783"/>
    <cellStyle name="Note 14 5 10 6" xfId="50784"/>
    <cellStyle name="Note 14 5 10 7" xfId="50785"/>
    <cellStyle name="Note 14 5 11" xfId="50786"/>
    <cellStyle name="Note 14 5 11 2" xfId="50787"/>
    <cellStyle name="Note 14 5 11 3" xfId="50788"/>
    <cellStyle name="Note 14 5 11 4" xfId="50789"/>
    <cellStyle name="Note 14 5 11 5" xfId="50790"/>
    <cellStyle name="Note 14 5 12" xfId="50791"/>
    <cellStyle name="Note 14 5 13" xfId="50792"/>
    <cellStyle name="Note 14 5 2" xfId="50793"/>
    <cellStyle name="Note 14 5 2 2" xfId="50794"/>
    <cellStyle name="Note 14 5 2 2 2" xfId="50795"/>
    <cellStyle name="Note 14 5 2 2 2 2" xfId="50796"/>
    <cellStyle name="Note 14 5 2 2 2 3" xfId="50797"/>
    <cellStyle name="Note 14 5 2 2 2 4" xfId="50798"/>
    <cellStyle name="Note 14 5 2 2 2 5" xfId="50799"/>
    <cellStyle name="Note 14 5 2 2 3" xfId="50800"/>
    <cellStyle name="Note 14 5 2 2 4" xfId="50801"/>
    <cellStyle name="Note 14 5 2 2 5" xfId="50802"/>
    <cellStyle name="Note 14 5 2 2 6" xfId="50803"/>
    <cellStyle name="Note 14 5 2 2 7" xfId="50804"/>
    <cellStyle name="Note 14 5 2 3" xfId="50805"/>
    <cellStyle name="Note 14 5 2 3 2" xfId="50806"/>
    <cellStyle name="Note 14 5 2 3 3" xfId="50807"/>
    <cellStyle name="Note 14 5 2 3 4" xfId="50808"/>
    <cellStyle name="Note 14 5 2 3 5" xfId="50809"/>
    <cellStyle name="Note 14 5 2 3 6" xfId="50810"/>
    <cellStyle name="Note 14 5 2 4" xfId="50811"/>
    <cellStyle name="Note 14 5 2 5" xfId="50812"/>
    <cellStyle name="Note 14 5 3" xfId="50813"/>
    <cellStyle name="Note 14 5 3 2" xfId="50814"/>
    <cellStyle name="Note 14 5 3 2 2" xfId="50815"/>
    <cellStyle name="Note 14 5 3 2 3" xfId="50816"/>
    <cellStyle name="Note 14 5 3 2 4" xfId="50817"/>
    <cellStyle name="Note 14 5 3 2 5" xfId="50818"/>
    <cellStyle name="Note 14 5 3 2 6" xfId="50819"/>
    <cellStyle name="Note 14 5 3 3" xfId="50820"/>
    <cellStyle name="Note 14 5 3 4" xfId="50821"/>
    <cellStyle name="Note 14 5 3 5" xfId="50822"/>
    <cellStyle name="Note 14 5 3 6" xfId="50823"/>
    <cellStyle name="Note 14 5 3 7" xfId="50824"/>
    <cellStyle name="Note 14 5 3 8" xfId="50825"/>
    <cellStyle name="Note 14 5 4" xfId="50826"/>
    <cellStyle name="Note 14 5 4 2" xfId="50827"/>
    <cellStyle name="Note 14 5 4 2 2" xfId="50828"/>
    <cellStyle name="Note 14 5 4 2 3" xfId="50829"/>
    <cellStyle name="Note 14 5 4 2 4" xfId="50830"/>
    <cellStyle name="Note 14 5 4 2 5" xfId="50831"/>
    <cellStyle name="Note 14 5 4 2 6" xfId="50832"/>
    <cellStyle name="Note 14 5 4 3" xfId="50833"/>
    <cellStyle name="Note 14 5 4 4" xfId="50834"/>
    <cellStyle name="Note 14 5 4 5" xfId="50835"/>
    <cellStyle name="Note 14 5 4 6" xfId="50836"/>
    <cellStyle name="Note 14 5 4 7" xfId="50837"/>
    <cellStyle name="Note 14 5 4 8" xfId="50838"/>
    <cellStyle name="Note 14 5 5" xfId="50839"/>
    <cellStyle name="Note 14 5 5 2" xfId="50840"/>
    <cellStyle name="Note 14 5 5 2 2" xfId="50841"/>
    <cellStyle name="Note 14 5 5 2 3" xfId="50842"/>
    <cellStyle name="Note 14 5 5 2 4" xfId="50843"/>
    <cellStyle name="Note 14 5 5 2 5" xfId="50844"/>
    <cellStyle name="Note 14 5 5 2 6" xfId="50845"/>
    <cellStyle name="Note 14 5 5 3" xfId="50846"/>
    <cellStyle name="Note 14 5 5 4" xfId="50847"/>
    <cellStyle name="Note 14 5 5 5" xfId="50848"/>
    <cellStyle name="Note 14 5 5 6" xfId="50849"/>
    <cellStyle name="Note 14 5 5 7" xfId="50850"/>
    <cellStyle name="Note 14 5 5 8" xfId="50851"/>
    <cellStyle name="Note 14 5 6" xfId="50852"/>
    <cellStyle name="Note 14 5 6 2" xfId="50853"/>
    <cellStyle name="Note 14 5 6 2 2" xfId="50854"/>
    <cellStyle name="Note 14 5 6 2 3" xfId="50855"/>
    <cellStyle name="Note 14 5 6 2 4" xfId="50856"/>
    <cellStyle name="Note 14 5 6 2 5" xfId="50857"/>
    <cellStyle name="Note 14 5 6 2 6" xfId="50858"/>
    <cellStyle name="Note 14 5 6 3" xfId="50859"/>
    <cellStyle name="Note 14 5 6 4" xfId="50860"/>
    <cellStyle name="Note 14 5 6 5" xfId="50861"/>
    <cellStyle name="Note 14 5 6 6" xfId="50862"/>
    <cellStyle name="Note 14 5 6 7" xfId="50863"/>
    <cellStyle name="Note 14 5 6 8" xfId="50864"/>
    <cellStyle name="Note 14 5 7" xfId="50865"/>
    <cellStyle name="Note 14 5 7 2" xfId="50866"/>
    <cellStyle name="Note 14 5 7 2 2" xfId="50867"/>
    <cellStyle name="Note 14 5 7 2 3" xfId="50868"/>
    <cellStyle name="Note 14 5 7 2 4" xfId="50869"/>
    <cellStyle name="Note 14 5 7 2 5" xfId="50870"/>
    <cellStyle name="Note 14 5 7 2 6" xfId="50871"/>
    <cellStyle name="Note 14 5 7 3" xfId="50872"/>
    <cellStyle name="Note 14 5 7 4" xfId="50873"/>
    <cellStyle name="Note 14 5 7 5" xfId="50874"/>
    <cellStyle name="Note 14 5 7 6" xfId="50875"/>
    <cellStyle name="Note 14 5 7 7" xfId="50876"/>
    <cellStyle name="Note 14 5 7 8" xfId="50877"/>
    <cellStyle name="Note 14 5 8" xfId="50878"/>
    <cellStyle name="Note 14 5 8 2" xfId="50879"/>
    <cellStyle name="Note 14 5 8 2 2" xfId="50880"/>
    <cellStyle name="Note 14 5 8 2 3" xfId="50881"/>
    <cellStyle name="Note 14 5 8 2 4" xfId="50882"/>
    <cellStyle name="Note 14 5 8 2 5" xfId="50883"/>
    <cellStyle name="Note 14 5 8 2 6" xfId="50884"/>
    <cellStyle name="Note 14 5 8 3" xfId="50885"/>
    <cellStyle name="Note 14 5 8 4" xfId="50886"/>
    <cellStyle name="Note 14 5 8 5" xfId="50887"/>
    <cellStyle name="Note 14 5 8 6" xfId="50888"/>
    <cellStyle name="Note 14 5 8 7" xfId="50889"/>
    <cellStyle name="Note 14 5 8 8" xfId="50890"/>
    <cellStyle name="Note 14 5 9" xfId="50891"/>
    <cellStyle name="Note 14 5 9 2" xfId="50892"/>
    <cellStyle name="Note 14 5 9 2 2" xfId="50893"/>
    <cellStyle name="Note 14 5 9 2 3" xfId="50894"/>
    <cellStyle name="Note 14 5 9 2 4" xfId="50895"/>
    <cellStyle name="Note 14 5 9 2 5" xfId="50896"/>
    <cellStyle name="Note 14 5 9 2 6" xfId="50897"/>
    <cellStyle name="Note 14 5 9 3" xfId="50898"/>
    <cellStyle name="Note 14 5 9 4" xfId="50899"/>
    <cellStyle name="Note 14 5 9 5" xfId="50900"/>
    <cellStyle name="Note 14 5 9 6" xfId="50901"/>
    <cellStyle name="Note 14 5 9 7" xfId="50902"/>
    <cellStyle name="Note 14 5 9 8" xfId="50903"/>
    <cellStyle name="Note 14 6" xfId="50904"/>
    <cellStyle name="Note 14 6 10" xfId="50905"/>
    <cellStyle name="Note 14 6 10 2" xfId="50906"/>
    <cellStyle name="Note 14 6 10 2 2" xfId="50907"/>
    <cellStyle name="Note 14 6 10 2 3" xfId="50908"/>
    <cellStyle name="Note 14 6 10 2 4" xfId="50909"/>
    <cellStyle name="Note 14 6 10 2 5" xfId="50910"/>
    <cellStyle name="Note 14 6 10 3" xfId="50911"/>
    <cellStyle name="Note 14 6 10 4" xfId="50912"/>
    <cellStyle name="Note 14 6 10 5" xfId="50913"/>
    <cellStyle name="Note 14 6 10 6" xfId="50914"/>
    <cellStyle name="Note 14 6 10 7" xfId="50915"/>
    <cellStyle name="Note 14 6 11" xfId="50916"/>
    <cellStyle name="Note 14 6 11 2" xfId="50917"/>
    <cellStyle name="Note 14 6 11 3" xfId="50918"/>
    <cellStyle name="Note 14 6 11 4" xfId="50919"/>
    <cellStyle name="Note 14 6 11 5" xfId="50920"/>
    <cellStyle name="Note 14 6 12" xfId="50921"/>
    <cellStyle name="Note 14 6 13" xfId="50922"/>
    <cellStyle name="Note 14 6 2" xfId="50923"/>
    <cellStyle name="Note 14 6 2 2" xfId="50924"/>
    <cellStyle name="Note 14 6 2 2 2" xfId="50925"/>
    <cellStyle name="Note 14 6 2 2 2 2" xfId="50926"/>
    <cellStyle name="Note 14 6 2 2 2 3" xfId="50927"/>
    <cellStyle name="Note 14 6 2 2 2 4" xfId="50928"/>
    <cellStyle name="Note 14 6 2 2 2 5" xfId="50929"/>
    <cellStyle name="Note 14 6 2 2 3" xfId="50930"/>
    <cellStyle name="Note 14 6 2 2 4" xfId="50931"/>
    <cellStyle name="Note 14 6 2 2 5" xfId="50932"/>
    <cellStyle name="Note 14 6 2 2 6" xfId="50933"/>
    <cellStyle name="Note 14 6 2 2 7" xfId="50934"/>
    <cellStyle name="Note 14 6 2 3" xfId="50935"/>
    <cellStyle name="Note 14 6 2 3 2" xfId="50936"/>
    <cellStyle name="Note 14 6 2 3 3" xfId="50937"/>
    <cellStyle name="Note 14 6 2 3 4" xfId="50938"/>
    <cellStyle name="Note 14 6 2 3 5" xfId="50939"/>
    <cellStyle name="Note 14 6 2 3 6" xfId="50940"/>
    <cellStyle name="Note 14 6 2 4" xfId="50941"/>
    <cellStyle name="Note 14 6 2 5" xfId="50942"/>
    <cellStyle name="Note 14 6 3" xfId="50943"/>
    <cellStyle name="Note 14 6 3 2" xfId="50944"/>
    <cellStyle name="Note 14 6 3 2 2" xfId="50945"/>
    <cellStyle name="Note 14 6 3 2 3" xfId="50946"/>
    <cellStyle name="Note 14 6 3 2 4" xfId="50947"/>
    <cellStyle name="Note 14 6 3 2 5" xfId="50948"/>
    <cellStyle name="Note 14 6 3 2 6" xfId="50949"/>
    <cellStyle name="Note 14 6 3 3" xfId="50950"/>
    <cellStyle name="Note 14 6 3 4" xfId="50951"/>
    <cellStyle name="Note 14 6 3 5" xfId="50952"/>
    <cellStyle name="Note 14 6 3 6" xfId="50953"/>
    <cellStyle name="Note 14 6 3 7" xfId="50954"/>
    <cellStyle name="Note 14 6 3 8" xfId="50955"/>
    <cellStyle name="Note 14 6 4" xfId="50956"/>
    <cellStyle name="Note 14 6 4 2" xfId="50957"/>
    <cellStyle name="Note 14 6 4 2 2" xfId="50958"/>
    <cellStyle name="Note 14 6 4 2 3" xfId="50959"/>
    <cellStyle name="Note 14 6 4 2 4" xfId="50960"/>
    <cellStyle name="Note 14 6 4 2 5" xfId="50961"/>
    <cellStyle name="Note 14 6 4 2 6" xfId="50962"/>
    <cellStyle name="Note 14 6 4 3" xfId="50963"/>
    <cellStyle name="Note 14 6 4 4" xfId="50964"/>
    <cellStyle name="Note 14 6 4 5" xfId="50965"/>
    <cellStyle name="Note 14 6 4 6" xfId="50966"/>
    <cellStyle name="Note 14 6 4 7" xfId="50967"/>
    <cellStyle name="Note 14 6 4 8" xfId="50968"/>
    <cellStyle name="Note 14 6 5" xfId="50969"/>
    <cellStyle name="Note 14 6 5 2" xfId="50970"/>
    <cellStyle name="Note 14 6 5 2 2" xfId="50971"/>
    <cellStyle name="Note 14 6 5 2 3" xfId="50972"/>
    <cellStyle name="Note 14 6 5 2 4" xfId="50973"/>
    <cellStyle name="Note 14 6 5 2 5" xfId="50974"/>
    <cellStyle name="Note 14 6 5 2 6" xfId="50975"/>
    <cellStyle name="Note 14 6 5 3" xfId="50976"/>
    <cellStyle name="Note 14 6 5 4" xfId="50977"/>
    <cellStyle name="Note 14 6 5 5" xfId="50978"/>
    <cellStyle name="Note 14 6 5 6" xfId="50979"/>
    <cellStyle name="Note 14 6 5 7" xfId="50980"/>
    <cellStyle name="Note 14 6 5 8" xfId="50981"/>
    <cellStyle name="Note 14 6 6" xfId="50982"/>
    <cellStyle name="Note 14 6 6 2" xfId="50983"/>
    <cellStyle name="Note 14 6 6 2 2" xfId="50984"/>
    <cellStyle name="Note 14 6 6 2 3" xfId="50985"/>
    <cellStyle name="Note 14 6 6 2 4" xfId="50986"/>
    <cellStyle name="Note 14 6 6 2 5" xfId="50987"/>
    <cellStyle name="Note 14 6 6 2 6" xfId="50988"/>
    <cellStyle name="Note 14 6 6 3" xfId="50989"/>
    <cellStyle name="Note 14 6 6 4" xfId="50990"/>
    <cellStyle name="Note 14 6 6 5" xfId="50991"/>
    <cellStyle name="Note 14 6 6 6" xfId="50992"/>
    <cellStyle name="Note 14 6 6 7" xfId="50993"/>
    <cellStyle name="Note 14 6 6 8" xfId="50994"/>
    <cellStyle name="Note 14 6 7" xfId="50995"/>
    <cellStyle name="Note 14 6 7 2" xfId="50996"/>
    <cellStyle name="Note 14 6 7 2 2" xfId="50997"/>
    <cellStyle name="Note 14 6 7 2 3" xfId="50998"/>
    <cellStyle name="Note 14 6 7 2 4" xfId="50999"/>
    <cellStyle name="Note 14 6 7 2 5" xfId="51000"/>
    <cellStyle name="Note 14 6 7 2 6" xfId="51001"/>
    <cellStyle name="Note 14 6 7 3" xfId="51002"/>
    <cellStyle name="Note 14 6 7 4" xfId="51003"/>
    <cellStyle name="Note 14 6 7 5" xfId="51004"/>
    <cellStyle name="Note 14 6 7 6" xfId="51005"/>
    <cellStyle name="Note 14 6 7 7" xfId="51006"/>
    <cellStyle name="Note 14 6 7 8" xfId="51007"/>
    <cellStyle name="Note 14 6 8" xfId="51008"/>
    <cellStyle name="Note 14 6 8 2" xfId="51009"/>
    <cellStyle name="Note 14 6 8 2 2" xfId="51010"/>
    <cellStyle name="Note 14 6 8 2 3" xfId="51011"/>
    <cellStyle name="Note 14 6 8 2 4" xfId="51012"/>
    <cellStyle name="Note 14 6 8 2 5" xfId="51013"/>
    <cellStyle name="Note 14 6 8 2 6" xfId="51014"/>
    <cellStyle name="Note 14 6 8 3" xfId="51015"/>
    <cellStyle name="Note 14 6 8 4" xfId="51016"/>
    <cellStyle name="Note 14 6 8 5" xfId="51017"/>
    <cellStyle name="Note 14 6 8 6" xfId="51018"/>
    <cellStyle name="Note 14 6 8 7" xfId="51019"/>
    <cellStyle name="Note 14 6 8 8" xfId="51020"/>
    <cellStyle name="Note 14 6 9" xfId="51021"/>
    <cellStyle name="Note 14 6 9 2" xfId="51022"/>
    <cellStyle name="Note 14 6 9 2 2" xfId="51023"/>
    <cellStyle name="Note 14 6 9 2 3" xfId="51024"/>
    <cellStyle name="Note 14 6 9 2 4" xfId="51025"/>
    <cellStyle name="Note 14 6 9 2 5" xfId="51026"/>
    <cellStyle name="Note 14 6 9 2 6" xfId="51027"/>
    <cellStyle name="Note 14 6 9 3" xfId="51028"/>
    <cellStyle name="Note 14 6 9 4" xfId="51029"/>
    <cellStyle name="Note 14 6 9 5" xfId="51030"/>
    <cellStyle name="Note 14 6 9 6" xfId="51031"/>
    <cellStyle name="Note 14 6 9 7" xfId="51032"/>
    <cellStyle name="Note 14 6 9 8" xfId="51033"/>
    <cellStyle name="Note 14 7" xfId="51034"/>
    <cellStyle name="Note 14 7 10" xfId="51035"/>
    <cellStyle name="Note 14 7 10 2" xfId="51036"/>
    <cellStyle name="Note 14 7 10 2 2" xfId="51037"/>
    <cellStyle name="Note 14 7 10 2 3" xfId="51038"/>
    <cellStyle name="Note 14 7 10 2 4" xfId="51039"/>
    <cellStyle name="Note 14 7 10 2 5" xfId="51040"/>
    <cellStyle name="Note 14 7 10 3" xfId="51041"/>
    <cellStyle name="Note 14 7 10 4" xfId="51042"/>
    <cellStyle name="Note 14 7 10 5" xfId="51043"/>
    <cellStyle name="Note 14 7 10 6" xfId="51044"/>
    <cellStyle name="Note 14 7 10 7" xfId="51045"/>
    <cellStyle name="Note 14 7 11" xfId="51046"/>
    <cellStyle name="Note 14 7 11 2" xfId="51047"/>
    <cellStyle name="Note 14 7 11 3" xfId="51048"/>
    <cellStyle name="Note 14 7 11 4" xfId="51049"/>
    <cellStyle name="Note 14 7 11 5" xfId="51050"/>
    <cellStyle name="Note 14 7 12" xfId="51051"/>
    <cellStyle name="Note 14 7 13" xfId="51052"/>
    <cellStyle name="Note 14 7 2" xfId="51053"/>
    <cellStyle name="Note 14 7 2 2" xfId="51054"/>
    <cellStyle name="Note 14 7 2 2 2" xfId="51055"/>
    <cellStyle name="Note 14 7 2 2 2 2" xfId="51056"/>
    <cellStyle name="Note 14 7 2 2 2 3" xfId="51057"/>
    <cellStyle name="Note 14 7 2 2 2 4" xfId="51058"/>
    <cellStyle name="Note 14 7 2 2 2 5" xfId="51059"/>
    <cellStyle name="Note 14 7 2 2 3" xfId="51060"/>
    <cellStyle name="Note 14 7 2 2 4" xfId="51061"/>
    <cellStyle name="Note 14 7 2 2 5" xfId="51062"/>
    <cellStyle name="Note 14 7 2 2 6" xfId="51063"/>
    <cellStyle name="Note 14 7 2 2 7" xfId="51064"/>
    <cellStyle name="Note 14 7 2 3" xfId="51065"/>
    <cellStyle name="Note 14 7 2 3 2" xfId="51066"/>
    <cellStyle name="Note 14 7 2 3 3" xfId="51067"/>
    <cellStyle name="Note 14 7 2 3 4" xfId="51068"/>
    <cellStyle name="Note 14 7 2 3 5" xfId="51069"/>
    <cellStyle name="Note 14 7 2 3 6" xfId="51070"/>
    <cellStyle name="Note 14 7 2 4" xfId="51071"/>
    <cellStyle name="Note 14 7 2 5" xfId="51072"/>
    <cellStyle name="Note 14 7 3" xfId="51073"/>
    <cellStyle name="Note 14 7 3 2" xfId="51074"/>
    <cellStyle name="Note 14 7 3 2 2" xfId="51075"/>
    <cellStyle name="Note 14 7 3 2 3" xfId="51076"/>
    <cellStyle name="Note 14 7 3 2 4" xfId="51077"/>
    <cellStyle name="Note 14 7 3 2 5" xfId="51078"/>
    <cellStyle name="Note 14 7 3 2 6" xfId="51079"/>
    <cellStyle name="Note 14 7 3 3" xfId="51080"/>
    <cellStyle name="Note 14 7 3 4" xfId="51081"/>
    <cellStyle name="Note 14 7 3 5" xfId="51082"/>
    <cellStyle name="Note 14 7 3 6" xfId="51083"/>
    <cellStyle name="Note 14 7 3 7" xfId="51084"/>
    <cellStyle name="Note 14 7 3 8" xfId="51085"/>
    <cellStyle name="Note 14 7 4" xfId="51086"/>
    <cellStyle name="Note 14 7 4 2" xfId="51087"/>
    <cellStyle name="Note 14 7 4 2 2" xfId="51088"/>
    <cellStyle name="Note 14 7 4 2 3" xfId="51089"/>
    <cellStyle name="Note 14 7 4 2 4" xfId="51090"/>
    <cellStyle name="Note 14 7 4 2 5" xfId="51091"/>
    <cellStyle name="Note 14 7 4 2 6" xfId="51092"/>
    <cellStyle name="Note 14 7 4 3" xfId="51093"/>
    <cellStyle name="Note 14 7 4 4" xfId="51094"/>
    <cellStyle name="Note 14 7 4 5" xfId="51095"/>
    <cellStyle name="Note 14 7 4 6" xfId="51096"/>
    <cellStyle name="Note 14 7 4 7" xfId="51097"/>
    <cellStyle name="Note 14 7 4 8" xfId="51098"/>
    <cellStyle name="Note 14 7 5" xfId="51099"/>
    <cellStyle name="Note 14 7 5 2" xfId="51100"/>
    <cellStyle name="Note 14 7 5 2 2" xfId="51101"/>
    <cellStyle name="Note 14 7 5 2 3" xfId="51102"/>
    <cellStyle name="Note 14 7 5 2 4" xfId="51103"/>
    <cellStyle name="Note 14 7 5 2 5" xfId="51104"/>
    <cellStyle name="Note 14 7 5 2 6" xfId="51105"/>
    <cellStyle name="Note 14 7 5 3" xfId="51106"/>
    <cellStyle name="Note 14 7 5 4" xfId="51107"/>
    <cellStyle name="Note 14 7 5 5" xfId="51108"/>
    <cellStyle name="Note 14 7 5 6" xfId="51109"/>
    <cellStyle name="Note 14 7 5 7" xfId="51110"/>
    <cellStyle name="Note 14 7 5 8" xfId="51111"/>
    <cellStyle name="Note 14 7 6" xfId="51112"/>
    <cellStyle name="Note 14 7 6 2" xfId="51113"/>
    <cellStyle name="Note 14 7 6 2 2" xfId="51114"/>
    <cellStyle name="Note 14 7 6 2 3" xfId="51115"/>
    <cellStyle name="Note 14 7 6 2 4" xfId="51116"/>
    <cellStyle name="Note 14 7 6 2 5" xfId="51117"/>
    <cellStyle name="Note 14 7 6 2 6" xfId="51118"/>
    <cellStyle name="Note 14 7 6 3" xfId="51119"/>
    <cellStyle name="Note 14 7 6 4" xfId="51120"/>
    <cellStyle name="Note 14 7 6 5" xfId="51121"/>
    <cellStyle name="Note 14 7 6 6" xfId="51122"/>
    <cellStyle name="Note 14 7 6 7" xfId="51123"/>
    <cellStyle name="Note 14 7 6 8" xfId="51124"/>
    <cellStyle name="Note 14 7 7" xfId="51125"/>
    <cellStyle name="Note 14 7 7 2" xfId="51126"/>
    <cellStyle name="Note 14 7 7 2 2" xfId="51127"/>
    <cellStyle name="Note 14 7 7 2 3" xfId="51128"/>
    <cellStyle name="Note 14 7 7 2 4" xfId="51129"/>
    <cellStyle name="Note 14 7 7 2 5" xfId="51130"/>
    <cellStyle name="Note 14 7 7 2 6" xfId="51131"/>
    <cellStyle name="Note 14 7 7 3" xfId="51132"/>
    <cellStyle name="Note 14 7 7 4" xfId="51133"/>
    <cellStyle name="Note 14 7 7 5" xfId="51134"/>
    <cellStyle name="Note 14 7 7 6" xfId="51135"/>
    <cellStyle name="Note 14 7 7 7" xfId="51136"/>
    <cellStyle name="Note 14 7 7 8" xfId="51137"/>
    <cellStyle name="Note 14 7 8" xfId="51138"/>
    <cellStyle name="Note 14 7 8 2" xfId="51139"/>
    <cellStyle name="Note 14 7 8 2 2" xfId="51140"/>
    <cellStyle name="Note 14 7 8 2 3" xfId="51141"/>
    <cellStyle name="Note 14 7 8 2 4" xfId="51142"/>
    <cellStyle name="Note 14 7 8 2 5" xfId="51143"/>
    <cellStyle name="Note 14 7 8 2 6" xfId="51144"/>
    <cellStyle name="Note 14 7 8 3" xfId="51145"/>
    <cellStyle name="Note 14 7 8 4" xfId="51146"/>
    <cellStyle name="Note 14 7 8 5" xfId="51147"/>
    <cellStyle name="Note 14 7 8 6" xfId="51148"/>
    <cellStyle name="Note 14 7 8 7" xfId="51149"/>
    <cellStyle name="Note 14 7 8 8" xfId="51150"/>
    <cellStyle name="Note 14 7 9" xfId="51151"/>
    <cellStyle name="Note 14 7 9 2" xfId="51152"/>
    <cellStyle name="Note 14 7 9 2 2" xfId="51153"/>
    <cellStyle name="Note 14 7 9 2 3" xfId="51154"/>
    <cellStyle name="Note 14 7 9 2 4" xfId="51155"/>
    <cellStyle name="Note 14 7 9 2 5" xfId="51156"/>
    <cellStyle name="Note 14 7 9 2 6" xfId="51157"/>
    <cellStyle name="Note 14 7 9 3" xfId="51158"/>
    <cellStyle name="Note 14 7 9 4" xfId="51159"/>
    <cellStyle name="Note 14 7 9 5" xfId="51160"/>
    <cellStyle name="Note 14 7 9 6" xfId="51161"/>
    <cellStyle name="Note 14 7 9 7" xfId="51162"/>
    <cellStyle name="Note 14 7 9 8" xfId="51163"/>
    <cellStyle name="Note 14 8" xfId="51164"/>
    <cellStyle name="Note 14 8 2" xfId="51165"/>
    <cellStyle name="Note 14 8 2 2" xfId="51166"/>
    <cellStyle name="Note 14 8 2 2 2" xfId="51167"/>
    <cellStyle name="Note 14 8 2 2 3" xfId="51168"/>
    <cellStyle name="Note 14 8 2 2 4" xfId="51169"/>
    <cellStyle name="Note 14 8 2 2 5" xfId="51170"/>
    <cellStyle name="Note 14 8 2 3" xfId="51171"/>
    <cellStyle name="Note 14 8 2 4" xfId="51172"/>
    <cellStyle name="Note 14 8 2 5" xfId="51173"/>
    <cellStyle name="Note 14 8 2 6" xfId="51174"/>
    <cellStyle name="Note 14 8 2 7" xfId="51175"/>
    <cellStyle name="Note 14 8 3" xfId="51176"/>
    <cellStyle name="Note 14 8 3 2" xfId="51177"/>
    <cellStyle name="Note 14 8 3 3" xfId="51178"/>
    <cellStyle name="Note 14 8 3 4" xfId="51179"/>
    <cellStyle name="Note 14 8 3 5" xfId="51180"/>
    <cellStyle name="Note 14 8 3 6" xfId="51181"/>
    <cellStyle name="Note 14 8 4" xfId="51182"/>
    <cellStyle name="Note 14 8 5" xfId="51183"/>
    <cellStyle name="Note 14 9" xfId="51184"/>
    <cellStyle name="Note 14 9 2" xfId="51185"/>
    <cellStyle name="Note 14 9 2 2" xfId="51186"/>
    <cellStyle name="Note 14 9 2 3" xfId="51187"/>
    <cellStyle name="Note 14 9 2 4" xfId="51188"/>
    <cellStyle name="Note 14 9 2 5" xfId="51189"/>
    <cellStyle name="Note 14 9 2 6" xfId="51190"/>
    <cellStyle name="Note 14 9 3" xfId="51191"/>
    <cellStyle name="Note 14 9 4" xfId="51192"/>
    <cellStyle name="Note 14 9 5" xfId="51193"/>
    <cellStyle name="Note 14 9 6" xfId="51194"/>
    <cellStyle name="Note 14 9 7" xfId="51195"/>
    <cellStyle name="Note 14 9 8" xfId="51196"/>
    <cellStyle name="Note 15" xfId="51197"/>
    <cellStyle name="Note 15 10" xfId="51198"/>
    <cellStyle name="Note 15 10 2" xfId="51199"/>
    <cellStyle name="Note 15 10 2 2" xfId="51200"/>
    <cellStyle name="Note 15 10 2 3" xfId="51201"/>
    <cellStyle name="Note 15 10 2 4" xfId="51202"/>
    <cellStyle name="Note 15 10 2 5" xfId="51203"/>
    <cellStyle name="Note 15 10 2 6" xfId="51204"/>
    <cellStyle name="Note 15 10 3" xfId="51205"/>
    <cellStyle name="Note 15 10 4" xfId="51206"/>
    <cellStyle name="Note 15 10 5" xfId="51207"/>
    <cellStyle name="Note 15 10 6" xfId="51208"/>
    <cellStyle name="Note 15 10 7" xfId="51209"/>
    <cellStyle name="Note 15 10 8" xfId="51210"/>
    <cellStyle name="Note 15 11" xfId="51211"/>
    <cellStyle name="Note 15 11 2" xfId="51212"/>
    <cellStyle name="Note 15 11 2 2" xfId="51213"/>
    <cellStyle name="Note 15 11 2 3" xfId="51214"/>
    <cellStyle name="Note 15 11 2 4" xfId="51215"/>
    <cellStyle name="Note 15 11 2 5" xfId="51216"/>
    <cellStyle name="Note 15 11 2 6" xfId="51217"/>
    <cellStyle name="Note 15 11 3" xfId="51218"/>
    <cellStyle name="Note 15 11 4" xfId="51219"/>
    <cellStyle name="Note 15 11 5" xfId="51220"/>
    <cellStyle name="Note 15 11 6" xfId="51221"/>
    <cellStyle name="Note 15 11 7" xfId="51222"/>
    <cellStyle name="Note 15 11 8" xfId="51223"/>
    <cellStyle name="Note 15 12" xfId="51224"/>
    <cellStyle name="Note 15 12 2" xfId="51225"/>
    <cellStyle name="Note 15 12 2 2" xfId="51226"/>
    <cellStyle name="Note 15 12 2 3" xfId="51227"/>
    <cellStyle name="Note 15 12 2 4" xfId="51228"/>
    <cellStyle name="Note 15 12 2 5" xfId="51229"/>
    <cellStyle name="Note 15 12 2 6" xfId="51230"/>
    <cellStyle name="Note 15 12 3" xfId="51231"/>
    <cellStyle name="Note 15 12 4" xfId="51232"/>
    <cellStyle name="Note 15 12 5" xfId="51233"/>
    <cellStyle name="Note 15 12 6" xfId="51234"/>
    <cellStyle name="Note 15 12 7" xfId="51235"/>
    <cellStyle name="Note 15 12 8" xfId="51236"/>
    <cellStyle name="Note 15 13" xfId="51237"/>
    <cellStyle name="Note 15 13 2" xfId="51238"/>
    <cellStyle name="Note 15 13 2 2" xfId="51239"/>
    <cellStyle name="Note 15 13 2 3" xfId="51240"/>
    <cellStyle name="Note 15 13 2 4" xfId="51241"/>
    <cellStyle name="Note 15 13 2 5" xfId="51242"/>
    <cellStyle name="Note 15 13 3" xfId="51243"/>
    <cellStyle name="Note 15 13 4" xfId="51244"/>
    <cellStyle name="Note 15 13 5" xfId="51245"/>
    <cellStyle name="Note 15 13 6" xfId="51246"/>
    <cellStyle name="Note 15 14" xfId="51247"/>
    <cellStyle name="Note 15 14 2" xfId="51248"/>
    <cellStyle name="Note 15 14 3" xfId="51249"/>
    <cellStyle name="Note 15 14 4" xfId="51250"/>
    <cellStyle name="Note 15 14 5" xfId="51251"/>
    <cellStyle name="Note 15 15" xfId="51252"/>
    <cellStyle name="Note 15 16" xfId="51253"/>
    <cellStyle name="Note 15 2" xfId="51254"/>
    <cellStyle name="Note 15 2 10" xfId="51255"/>
    <cellStyle name="Note 15 2 10 2" xfId="51256"/>
    <cellStyle name="Note 15 2 10 2 2" xfId="51257"/>
    <cellStyle name="Note 15 2 10 2 3" xfId="51258"/>
    <cellStyle name="Note 15 2 10 2 4" xfId="51259"/>
    <cellStyle name="Note 15 2 10 2 5" xfId="51260"/>
    <cellStyle name="Note 15 2 10 2 6" xfId="51261"/>
    <cellStyle name="Note 15 2 10 3" xfId="51262"/>
    <cellStyle name="Note 15 2 10 4" xfId="51263"/>
    <cellStyle name="Note 15 2 10 5" xfId="51264"/>
    <cellStyle name="Note 15 2 10 6" xfId="51265"/>
    <cellStyle name="Note 15 2 10 7" xfId="51266"/>
    <cellStyle name="Note 15 2 10 8" xfId="51267"/>
    <cellStyle name="Note 15 2 11" xfId="51268"/>
    <cellStyle name="Note 15 2 11 2" xfId="51269"/>
    <cellStyle name="Note 15 2 11 2 2" xfId="51270"/>
    <cellStyle name="Note 15 2 11 2 3" xfId="51271"/>
    <cellStyle name="Note 15 2 11 2 4" xfId="51272"/>
    <cellStyle name="Note 15 2 11 2 5" xfId="51273"/>
    <cellStyle name="Note 15 2 11 2 6" xfId="51274"/>
    <cellStyle name="Note 15 2 11 3" xfId="51275"/>
    <cellStyle name="Note 15 2 11 4" xfId="51276"/>
    <cellStyle name="Note 15 2 11 5" xfId="51277"/>
    <cellStyle name="Note 15 2 11 6" xfId="51278"/>
    <cellStyle name="Note 15 2 11 7" xfId="51279"/>
    <cellStyle name="Note 15 2 11 8" xfId="51280"/>
    <cellStyle name="Note 15 2 12" xfId="51281"/>
    <cellStyle name="Note 15 2 12 2" xfId="51282"/>
    <cellStyle name="Note 15 2 12 2 2" xfId="51283"/>
    <cellStyle name="Note 15 2 12 2 3" xfId="51284"/>
    <cellStyle name="Note 15 2 12 2 4" xfId="51285"/>
    <cellStyle name="Note 15 2 12 2 5" xfId="51286"/>
    <cellStyle name="Note 15 2 12 3" xfId="51287"/>
    <cellStyle name="Note 15 2 12 4" xfId="51288"/>
    <cellStyle name="Note 15 2 12 5" xfId="51289"/>
    <cellStyle name="Note 15 2 12 6" xfId="51290"/>
    <cellStyle name="Note 15 2 13" xfId="51291"/>
    <cellStyle name="Note 15 2 13 2" xfId="51292"/>
    <cellStyle name="Note 15 2 13 3" xfId="51293"/>
    <cellStyle name="Note 15 2 13 4" xfId="51294"/>
    <cellStyle name="Note 15 2 13 5" xfId="51295"/>
    <cellStyle name="Note 15 2 14" xfId="51296"/>
    <cellStyle name="Note 15 2 15" xfId="51297"/>
    <cellStyle name="Note 15 2 2" xfId="51298"/>
    <cellStyle name="Note 15 2 2 10" xfId="51299"/>
    <cellStyle name="Note 15 2 2 11" xfId="51300"/>
    <cellStyle name="Note 15 2 2 2" xfId="51301"/>
    <cellStyle name="Note 15 2 2 2 2" xfId="51302"/>
    <cellStyle name="Note 15 2 2 2 2 2" xfId="51303"/>
    <cellStyle name="Note 15 2 2 2 2 2 2" xfId="51304"/>
    <cellStyle name="Note 15 2 2 2 2 2 3" xfId="51305"/>
    <cellStyle name="Note 15 2 2 2 2 2 4" xfId="51306"/>
    <cellStyle name="Note 15 2 2 2 2 2 5" xfId="51307"/>
    <cellStyle name="Note 15 2 2 2 2 3" xfId="51308"/>
    <cellStyle name="Note 15 2 2 2 2 4" xfId="51309"/>
    <cellStyle name="Note 15 2 2 2 2 5" xfId="51310"/>
    <cellStyle name="Note 15 2 2 2 2 6" xfId="51311"/>
    <cellStyle name="Note 15 2 2 2 2 7" xfId="51312"/>
    <cellStyle name="Note 15 2 2 2 3" xfId="51313"/>
    <cellStyle name="Note 15 2 2 2 3 2" xfId="51314"/>
    <cellStyle name="Note 15 2 2 2 3 3" xfId="51315"/>
    <cellStyle name="Note 15 2 2 2 3 4" xfId="51316"/>
    <cellStyle name="Note 15 2 2 2 3 5" xfId="51317"/>
    <cellStyle name="Note 15 2 2 2 3 6" xfId="51318"/>
    <cellStyle name="Note 15 2 2 2 4" xfId="51319"/>
    <cellStyle name="Note 15 2 2 2 5" xfId="51320"/>
    <cellStyle name="Note 15 2 2 3" xfId="51321"/>
    <cellStyle name="Note 15 2 2 3 2" xfId="51322"/>
    <cellStyle name="Note 15 2 2 3 2 2" xfId="51323"/>
    <cellStyle name="Note 15 2 2 3 2 2 2" xfId="51324"/>
    <cellStyle name="Note 15 2 2 3 2 2 3" xfId="51325"/>
    <cellStyle name="Note 15 2 2 3 2 2 4" xfId="51326"/>
    <cellStyle name="Note 15 2 2 3 2 2 5" xfId="51327"/>
    <cellStyle name="Note 15 2 2 3 2 3" xfId="51328"/>
    <cellStyle name="Note 15 2 2 3 2 4" xfId="51329"/>
    <cellStyle name="Note 15 2 2 3 2 5" xfId="51330"/>
    <cellStyle name="Note 15 2 2 3 2 6" xfId="51331"/>
    <cellStyle name="Note 15 2 2 3 2 7" xfId="51332"/>
    <cellStyle name="Note 15 2 2 3 3" xfId="51333"/>
    <cellStyle name="Note 15 2 2 3 3 2" xfId="51334"/>
    <cellStyle name="Note 15 2 2 3 3 3" xfId="51335"/>
    <cellStyle name="Note 15 2 2 3 3 4" xfId="51336"/>
    <cellStyle name="Note 15 2 2 3 3 5" xfId="51337"/>
    <cellStyle name="Note 15 2 2 3 3 6" xfId="51338"/>
    <cellStyle name="Note 15 2 2 3 4" xfId="51339"/>
    <cellStyle name="Note 15 2 2 3 5" xfId="51340"/>
    <cellStyle name="Note 15 2 2 4" xfId="51341"/>
    <cellStyle name="Note 15 2 2 4 2" xfId="51342"/>
    <cellStyle name="Note 15 2 2 4 2 2" xfId="51343"/>
    <cellStyle name="Note 15 2 2 4 2 3" xfId="51344"/>
    <cellStyle name="Note 15 2 2 4 2 4" xfId="51345"/>
    <cellStyle name="Note 15 2 2 4 2 5" xfId="51346"/>
    <cellStyle name="Note 15 2 2 4 2 6" xfId="51347"/>
    <cellStyle name="Note 15 2 2 4 3" xfId="51348"/>
    <cellStyle name="Note 15 2 2 4 4" xfId="51349"/>
    <cellStyle name="Note 15 2 2 4 5" xfId="51350"/>
    <cellStyle name="Note 15 2 2 4 6" xfId="51351"/>
    <cellStyle name="Note 15 2 2 4 7" xfId="51352"/>
    <cellStyle name="Note 15 2 2 4 8" xfId="51353"/>
    <cellStyle name="Note 15 2 2 5" xfId="51354"/>
    <cellStyle name="Note 15 2 2 5 2" xfId="51355"/>
    <cellStyle name="Note 15 2 2 5 2 2" xfId="51356"/>
    <cellStyle name="Note 15 2 2 5 2 3" xfId="51357"/>
    <cellStyle name="Note 15 2 2 5 2 4" xfId="51358"/>
    <cellStyle name="Note 15 2 2 5 2 5" xfId="51359"/>
    <cellStyle name="Note 15 2 2 5 2 6" xfId="51360"/>
    <cellStyle name="Note 15 2 2 5 3" xfId="51361"/>
    <cellStyle name="Note 15 2 2 5 4" xfId="51362"/>
    <cellStyle name="Note 15 2 2 5 5" xfId="51363"/>
    <cellStyle name="Note 15 2 2 5 6" xfId="51364"/>
    <cellStyle name="Note 15 2 2 5 7" xfId="51365"/>
    <cellStyle name="Note 15 2 2 5 8" xfId="51366"/>
    <cellStyle name="Note 15 2 2 6" xfId="51367"/>
    <cellStyle name="Note 15 2 2 6 2" xfId="51368"/>
    <cellStyle name="Note 15 2 2 6 2 2" xfId="51369"/>
    <cellStyle name="Note 15 2 2 6 2 3" xfId="51370"/>
    <cellStyle name="Note 15 2 2 6 2 4" xfId="51371"/>
    <cellStyle name="Note 15 2 2 6 2 5" xfId="51372"/>
    <cellStyle name="Note 15 2 2 6 2 6" xfId="51373"/>
    <cellStyle name="Note 15 2 2 6 3" xfId="51374"/>
    <cellStyle name="Note 15 2 2 6 4" xfId="51375"/>
    <cellStyle name="Note 15 2 2 6 5" xfId="51376"/>
    <cellStyle name="Note 15 2 2 6 6" xfId="51377"/>
    <cellStyle name="Note 15 2 2 6 7" xfId="51378"/>
    <cellStyle name="Note 15 2 2 6 8" xfId="51379"/>
    <cellStyle name="Note 15 2 2 7" xfId="51380"/>
    <cellStyle name="Note 15 2 2 7 2" xfId="51381"/>
    <cellStyle name="Note 15 2 2 7 2 2" xfId="51382"/>
    <cellStyle name="Note 15 2 2 7 2 3" xfId="51383"/>
    <cellStyle name="Note 15 2 2 7 2 4" xfId="51384"/>
    <cellStyle name="Note 15 2 2 7 2 5" xfId="51385"/>
    <cellStyle name="Note 15 2 2 7 2 6" xfId="51386"/>
    <cellStyle name="Note 15 2 2 7 3" xfId="51387"/>
    <cellStyle name="Note 15 2 2 7 4" xfId="51388"/>
    <cellStyle name="Note 15 2 2 7 5" xfId="51389"/>
    <cellStyle name="Note 15 2 2 7 6" xfId="51390"/>
    <cellStyle name="Note 15 2 2 7 7" xfId="51391"/>
    <cellStyle name="Note 15 2 2 7 8" xfId="51392"/>
    <cellStyle name="Note 15 2 2 8" xfId="51393"/>
    <cellStyle name="Note 15 2 2 8 2" xfId="51394"/>
    <cellStyle name="Note 15 2 2 8 3" xfId="51395"/>
    <cellStyle name="Note 15 2 2 8 4" xfId="51396"/>
    <cellStyle name="Note 15 2 2 8 5" xfId="51397"/>
    <cellStyle name="Note 15 2 2 8 6" xfId="51398"/>
    <cellStyle name="Note 15 2 2 9" xfId="51399"/>
    <cellStyle name="Note 15 2 2 9 2" xfId="51400"/>
    <cellStyle name="Note 15 2 3" xfId="51401"/>
    <cellStyle name="Note 15 2 3 10" xfId="51402"/>
    <cellStyle name="Note 15 2 3 10 2" xfId="51403"/>
    <cellStyle name="Note 15 2 3 10 2 2" xfId="51404"/>
    <cellStyle name="Note 15 2 3 10 2 3" xfId="51405"/>
    <cellStyle name="Note 15 2 3 10 2 4" xfId="51406"/>
    <cellStyle name="Note 15 2 3 10 2 5" xfId="51407"/>
    <cellStyle name="Note 15 2 3 10 3" xfId="51408"/>
    <cellStyle name="Note 15 2 3 10 4" xfId="51409"/>
    <cellStyle name="Note 15 2 3 10 5" xfId="51410"/>
    <cellStyle name="Note 15 2 3 10 6" xfId="51411"/>
    <cellStyle name="Note 15 2 3 10 7" xfId="51412"/>
    <cellStyle name="Note 15 2 3 11" xfId="51413"/>
    <cellStyle name="Note 15 2 3 11 2" xfId="51414"/>
    <cellStyle name="Note 15 2 3 11 3" xfId="51415"/>
    <cellStyle name="Note 15 2 3 11 4" xfId="51416"/>
    <cellStyle name="Note 15 2 3 11 5" xfId="51417"/>
    <cellStyle name="Note 15 2 3 12" xfId="51418"/>
    <cellStyle name="Note 15 2 3 13" xfId="51419"/>
    <cellStyle name="Note 15 2 3 2" xfId="51420"/>
    <cellStyle name="Note 15 2 3 2 2" xfId="51421"/>
    <cellStyle name="Note 15 2 3 2 2 2" xfId="51422"/>
    <cellStyle name="Note 15 2 3 2 2 2 2" xfId="51423"/>
    <cellStyle name="Note 15 2 3 2 2 2 3" xfId="51424"/>
    <cellStyle name="Note 15 2 3 2 2 2 4" xfId="51425"/>
    <cellStyle name="Note 15 2 3 2 2 2 5" xfId="51426"/>
    <cellStyle name="Note 15 2 3 2 2 3" xfId="51427"/>
    <cellStyle name="Note 15 2 3 2 2 4" xfId="51428"/>
    <cellStyle name="Note 15 2 3 2 2 5" xfId="51429"/>
    <cellStyle name="Note 15 2 3 2 2 6" xfId="51430"/>
    <cellStyle name="Note 15 2 3 2 2 7" xfId="51431"/>
    <cellStyle name="Note 15 2 3 2 3" xfId="51432"/>
    <cellStyle name="Note 15 2 3 2 3 2" xfId="51433"/>
    <cellStyle name="Note 15 2 3 2 3 3" xfId="51434"/>
    <cellStyle name="Note 15 2 3 2 3 4" xfId="51435"/>
    <cellStyle name="Note 15 2 3 2 3 5" xfId="51436"/>
    <cellStyle name="Note 15 2 3 2 3 6" xfId="51437"/>
    <cellStyle name="Note 15 2 3 2 4" xfId="51438"/>
    <cellStyle name="Note 15 2 3 2 5" xfId="51439"/>
    <cellStyle name="Note 15 2 3 3" xfId="51440"/>
    <cellStyle name="Note 15 2 3 3 2" xfId="51441"/>
    <cellStyle name="Note 15 2 3 3 2 2" xfId="51442"/>
    <cellStyle name="Note 15 2 3 3 2 3" xfId="51443"/>
    <cellStyle name="Note 15 2 3 3 2 4" xfId="51444"/>
    <cellStyle name="Note 15 2 3 3 2 5" xfId="51445"/>
    <cellStyle name="Note 15 2 3 3 2 6" xfId="51446"/>
    <cellStyle name="Note 15 2 3 3 3" xfId="51447"/>
    <cellStyle name="Note 15 2 3 3 4" xfId="51448"/>
    <cellStyle name="Note 15 2 3 3 5" xfId="51449"/>
    <cellStyle name="Note 15 2 3 3 6" xfId="51450"/>
    <cellStyle name="Note 15 2 3 3 7" xfId="51451"/>
    <cellStyle name="Note 15 2 3 3 8" xfId="51452"/>
    <cellStyle name="Note 15 2 3 4" xfId="51453"/>
    <cellStyle name="Note 15 2 3 4 2" xfId="51454"/>
    <cellStyle name="Note 15 2 3 4 2 2" xfId="51455"/>
    <cellStyle name="Note 15 2 3 4 2 3" xfId="51456"/>
    <cellStyle name="Note 15 2 3 4 2 4" xfId="51457"/>
    <cellStyle name="Note 15 2 3 4 2 5" xfId="51458"/>
    <cellStyle name="Note 15 2 3 4 2 6" xfId="51459"/>
    <cellStyle name="Note 15 2 3 4 3" xfId="51460"/>
    <cellStyle name="Note 15 2 3 4 4" xfId="51461"/>
    <cellStyle name="Note 15 2 3 4 5" xfId="51462"/>
    <cellStyle name="Note 15 2 3 4 6" xfId="51463"/>
    <cellStyle name="Note 15 2 3 4 7" xfId="51464"/>
    <cellStyle name="Note 15 2 3 4 8" xfId="51465"/>
    <cellStyle name="Note 15 2 3 5" xfId="51466"/>
    <cellStyle name="Note 15 2 3 5 2" xfId="51467"/>
    <cellStyle name="Note 15 2 3 5 2 2" xfId="51468"/>
    <cellStyle name="Note 15 2 3 5 2 3" xfId="51469"/>
    <cellStyle name="Note 15 2 3 5 2 4" xfId="51470"/>
    <cellStyle name="Note 15 2 3 5 2 5" xfId="51471"/>
    <cellStyle name="Note 15 2 3 5 2 6" xfId="51472"/>
    <cellStyle name="Note 15 2 3 5 3" xfId="51473"/>
    <cellStyle name="Note 15 2 3 5 4" xfId="51474"/>
    <cellStyle name="Note 15 2 3 5 5" xfId="51475"/>
    <cellStyle name="Note 15 2 3 5 6" xfId="51476"/>
    <cellStyle name="Note 15 2 3 5 7" xfId="51477"/>
    <cellStyle name="Note 15 2 3 5 8" xfId="51478"/>
    <cellStyle name="Note 15 2 3 6" xfId="51479"/>
    <cellStyle name="Note 15 2 3 6 2" xfId="51480"/>
    <cellStyle name="Note 15 2 3 6 2 2" xfId="51481"/>
    <cellStyle name="Note 15 2 3 6 2 3" xfId="51482"/>
    <cellStyle name="Note 15 2 3 6 2 4" xfId="51483"/>
    <cellStyle name="Note 15 2 3 6 2 5" xfId="51484"/>
    <cellStyle name="Note 15 2 3 6 2 6" xfId="51485"/>
    <cellStyle name="Note 15 2 3 6 3" xfId="51486"/>
    <cellStyle name="Note 15 2 3 6 4" xfId="51487"/>
    <cellStyle name="Note 15 2 3 6 5" xfId="51488"/>
    <cellStyle name="Note 15 2 3 6 6" xfId="51489"/>
    <cellStyle name="Note 15 2 3 6 7" xfId="51490"/>
    <cellStyle name="Note 15 2 3 6 8" xfId="51491"/>
    <cellStyle name="Note 15 2 3 7" xfId="51492"/>
    <cellStyle name="Note 15 2 3 7 2" xfId="51493"/>
    <cellStyle name="Note 15 2 3 7 2 2" xfId="51494"/>
    <cellStyle name="Note 15 2 3 7 2 3" xfId="51495"/>
    <cellStyle name="Note 15 2 3 7 2 4" xfId="51496"/>
    <cellStyle name="Note 15 2 3 7 2 5" xfId="51497"/>
    <cellStyle name="Note 15 2 3 7 2 6" xfId="51498"/>
    <cellStyle name="Note 15 2 3 7 3" xfId="51499"/>
    <cellStyle name="Note 15 2 3 7 4" xfId="51500"/>
    <cellStyle name="Note 15 2 3 7 5" xfId="51501"/>
    <cellStyle name="Note 15 2 3 7 6" xfId="51502"/>
    <cellStyle name="Note 15 2 3 7 7" xfId="51503"/>
    <cellStyle name="Note 15 2 3 7 8" xfId="51504"/>
    <cellStyle name="Note 15 2 3 8" xfId="51505"/>
    <cellStyle name="Note 15 2 3 8 2" xfId="51506"/>
    <cellStyle name="Note 15 2 3 8 2 2" xfId="51507"/>
    <cellStyle name="Note 15 2 3 8 2 3" xfId="51508"/>
    <cellStyle name="Note 15 2 3 8 2 4" xfId="51509"/>
    <cellStyle name="Note 15 2 3 8 2 5" xfId="51510"/>
    <cellStyle name="Note 15 2 3 8 2 6" xfId="51511"/>
    <cellStyle name="Note 15 2 3 8 3" xfId="51512"/>
    <cellStyle name="Note 15 2 3 8 4" xfId="51513"/>
    <cellStyle name="Note 15 2 3 8 5" xfId="51514"/>
    <cellStyle name="Note 15 2 3 8 6" xfId="51515"/>
    <cellStyle name="Note 15 2 3 8 7" xfId="51516"/>
    <cellStyle name="Note 15 2 3 8 8" xfId="51517"/>
    <cellStyle name="Note 15 2 3 9" xfId="51518"/>
    <cellStyle name="Note 15 2 3 9 2" xfId="51519"/>
    <cellStyle name="Note 15 2 3 9 2 2" xfId="51520"/>
    <cellStyle name="Note 15 2 3 9 2 3" xfId="51521"/>
    <cellStyle name="Note 15 2 3 9 2 4" xfId="51522"/>
    <cellStyle name="Note 15 2 3 9 2 5" xfId="51523"/>
    <cellStyle name="Note 15 2 3 9 2 6" xfId="51524"/>
    <cellStyle name="Note 15 2 3 9 3" xfId="51525"/>
    <cellStyle name="Note 15 2 3 9 4" xfId="51526"/>
    <cellStyle name="Note 15 2 3 9 5" xfId="51527"/>
    <cellStyle name="Note 15 2 3 9 6" xfId="51528"/>
    <cellStyle name="Note 15 2 3 9 7" xfId="51529"/>
    <cellStyle name="Note 15 2 3 9 8" xfId="51530"/>
    <cellStyle name="Note 15 2 4" xfId="51531"/>
    <cellStyle name="Note 15 2 4 10" xfId="51532"/>
    <cellStyle name="Note 15 2 4 10 2" xfId="51533"/>
    <cellStyle name="Note 15 2 4 10 2 2" xfId="51534"/>
    <cellStyle name="Note 15 2 4 10 2 3" xfId="51535"/>
    <cellStyle name="Note 15 2 4 10 2 4" xfId="51536"/>
    <cellStyle name="Note 15 2 4 10 2 5" xfId="51537"/>
    <cellStyle name="Note 15 2 4 10 3" xfId="51538"/>
    <cellStyle name="Note 15 2 4 10 4" xfId="51539"/>
    <cellStyle name="Note 15 2 4 10 5" xfId="51540"/>
    <cellStyle name="Note 15 2 4 10 6" xfId="51541"/>
    <cellStyle name="Note 15 2 4 10 7" xfId="51542"/>
    <cellStyle name="Note 15 2 4 11" xfId="51543"/>
    <cellStyle name="Note 15 2 4 11 2" xfId="51544"/>
    <cellStyle name="Note 15 2 4 11 3" xfId="51545"/>
    <cellStyle name="Note 15 2 4 11 4" xfId="51546"/>
    <cellStyle name="Note 15 2 4 11 5" xfId="51547"/>
    <cellStyle name="Note 15 2 4 12" xfId="51548"/>
    <cellStyle name="Note 15 2 4 13" xfId="51549"/>
    <cellStyle name="Note 15 2 4 2" xfId="51550"/>
    <cellStyle name="Note 15 2 4 2 2" xfId="51551"/>
    <cellStyle name="Note 15 2 4 2 2 2" xfId="51552"/>
    <cellStyle name="Note 15 2 4 2 2 2 2" xfId="51553"/>
    <cellStyle name="Note 15 2 4 2 2 2 3" xfId="51554"/>
    <cellStyle name="Note 15 2 4 2 2 2 4" xfId="51555"/>
    <cellStyle name="Note 15 2 4 2 2 2 5" xfId="51556"/>
    <cellStyle name="Note 15 2 4 2 2 3" xfId="51557"/>
    <cellStyle name="Note 15 2 4 2 2 4" xfId="51558"/>
    <cellStyle name="Note 15 2 4 2 2 5" xfId="51559"/>
    <cellStyle name="Note 15 2 4 2 2 6" xfId="51560"/>
    <cellStyle name="Note 15 2 4 2 2 7" xfId="51561"/>
    <cellStyle name="Note 15 2 4 2 3" xfId="51562"/>
    <cellStyle name="Note 15 2 4 2 3 2" xfId="51563"/>
    <cellStyle name="Note 15 2 4 2 3 3" xfId="51564"/>
    <cellStyle name="Note 15 2 4 2 3 4" xfId="51565"/>
    <cellStyle name="Note 15 2 4 2 3 5" xfId="51566"/>
    <cellStyle name="Note 15 2 4 2 3 6" xfId="51567"/>
    <cellStyle name="Note 15 2 4 2 4" xfId="51568"/>
    <cellStyle name="Note 15 2 4 2 5" xfId="51569"/>
    <cellStyle name="Note 15 2 4 3" xfId="51570"/>
    <cellStyle name="Note 15 2 4 3 2" xfId="51571"/>
    <cellStyle name="Note 15 2 4 3 2 2" xfId="51572"/>
    <cellStyle name="Note 15 2 4 3 2 3" xfId="51573"/>
    <cellStyle name="Note 15 2 4 3 2 4" xfId="51574"/>
    <cellStyle name="Note 15 2 4 3 2 5" xfId="51575"/>
    <cellStyle name="Note 15 2 4 3 2 6" xfId="51576"/>
    <cellStyle name="Note 15 2 4 3 3" xfId="51577"/>
    <cellStyle name="Note 15 2 4 3 4" xfId="51578"/>
    <cellStyle name="Note 15 2 4 3 5" xfId="51579"/>
    <cellStyle name="Note 15 2 4 3 6" xfId="51580"/>
    <cellStyle name="Note 15 2 4 3 7" xfId="51581"/>
    <cellStyle name="Note 15 2 4 3 8" xfId="51582"/>
    <cellStyle name="Note 15 2 4 4" xfId="51583"/>
    <cellStyle name="Note 15 2 4 4 2" xfId="51584"/>
    <cellStyle name="Note 15 2 4 4 2 2" xfId="51585"/>
    <cellStyle name="Note 15 2 4 4 2 3" xfId="51586"/>
    <cellStyle name="Note 15 2 4 4 2 4" xfId="51587"/>
    <cellStyle name="Note 15 2 4 4 2 5" xfId="51588"/>
    <cellStyle name="Note 15 2 4 4 2 6" xfId="51589"/>
    <cellStyle name="Note 15 2 4 4 3" xfId="51590"/>
    <cellStyle name="Note 15 2 4 4 4" xfId="51591"/>
    <cellStyle name="Note 15 2 4 4 5" xfId="51592"/>
    <cellStyle name="Note 15 2 4 4 6" xfId="51593"/>
    <cellStyle name="Note 15 2 4 4 7" xfId="51594"/>
    <cellStyle name="Note 15 2 4 4 8" xfId="51595"/>
    <cellStyle name="Note 15 2 4 5" xfId="51596"/>
    <cellStyle name="Note 15 2 4 5 2" xfId="51597"/>
    <cellStyle name="Note 15 2 4 5 2 2" xfId="51598"/>
    <cellStyle name="Note 15 2 4 5 2 3" xfId="51599"/>
    <cellStyle name="Note 15 2 4 5 2 4" xfId="51600"/>
    <cellStyle name="Note 15 2 4 5 2 5" xfId="51601"/>
    <cellStyle name="Note 15 2 4 5 2 6" xfId="51602"/>
    <cellStyle name="Note 15 2 4 5 3" xfId="51603"/>
    <cellStyle name="Note 15 2 4 5 4" xfId="51604"/>
    <cellStyle name="Note 15 2 4 5 5" xfId="51605"/>
    <cellStyle name="Note 15 2 4 5 6" xfId="51606"/>
    <cellStyle name="Note 15 2 4 5 7" xfId="51607"/>
    <cellStyle name="Note 15 2 4 5 8" xfId="51608"/>
    <cellStyle name="Note 15 2 4 6" xfId="51609"/>
    <cellStyle name="Note 15 2 4 6 2" xfId="51610"/>
    <cellStyle name="Note 15 2 4 6 2 2" xfId="51611"/>
    <cellStyle name="Note 15 2 4 6 2 3" xfId="51612"/>
    <cellStyle name="Note 15 2 4 6 2 4" xfId="51613"/>
    <cellStyle name="Note 15 2 4 6 2 5" xfId="51614"/>
    <cellStyle name="Note 15 2 4 6 2 6" xfId="51615"/>
    <cellStyle name="Note 15 2 4 6 3" xfId="51616"/>
    <cellStyle name="Note 15 2 4 6 4" xfId="51617"/>
    <cellStyle name="Note 15 2 4 6 5" xfId="51618"/>
    <cellStyle name="Note 15 2 4 6 6" xfId="51619"/>
    <cellStyle name="Note 15 2 4 6 7" xfId="51620"/>
    <cellStyle name="Note 15 2 4 6 8" xfId="51621"/>
    <cellStyle name="Note 15 2 4 7" xfId="51622"/>
    <cellStyle name="Note 15 2 4 7 2" xfId="51623"/>
    <cellStyle name="Note 15 2 4 7 2 2" xfId="51624"/>
    <cellStyle name="Note 15 2 4 7 2 3" xfId="51625"/>
    <cellStyle name="Note 15 2 4 7 2 4" xfId="51626"/>
    <cellStyle name="Note 15 2 4 7 2 5" xfId="51627"/>
    <cellStyle name="Note 15 2 4 7 2 6" xfId="51628"/>
    <cellStyle name="Note 15 2 4 7 3" xfId="51629"/>
    <cellStyle name="Note 15 2 4 7 4" xfId="51630"/>
    <cellStyle name="Note 15 2 4 7 5" xfId="51631"/>
    <cellStyle name="Note 15 2 4 7 6" xfId="51632"/>
    <cellStyle name="Note 15 2 4 7 7" xfId="51633"/>
    <cellStyle name="Note 15 2 4 7 8" xfId="51634"/>
    <cellStyle name="Note 15 2 4 8" xfId="51635"/>
    <cellStyle name="Note 15 2 4 8 2" xfId="51636"/>
    <cellStyle name="Note 15 2 4 8 2 2" xfId="51637"/>
    <cellStyle name="Note 15 2 4 8 2 3" xfId="51638"/>
    <cellStyle name="Note 15 2 4 8 2 4" xfId="51639"/>
    <cellStyle name="Note 15 2 4 8 2 5" xfId="51640"/>
    <cellStyle name="Note 15 2 4 8 2 6" xfId="51641"/>
    <cellStyle name="Note 15 2 4 8 3" xfId="51642"/>
    <cellStyle name="Note 15 2 4 8 4" xfId="51643"/>
    <cellStyle name="Note 15 2 4 8 5" xfId="51644"/>
    <cellStyle name="Note 15 2 4 8 6" xfId="51645"/>
    <cellStyle name="Note 15 2 4 8 7" xfId="51646"/>
    <cellStyle name="Note 15 2 4 8 8" xfId="51647"/>
    <cellStyle name="Note 15 2 4 9" xfId="51648"/>
    <cellStyle name="Note 15 2 4 9 2" xfId="51649"/>
    <cellStyle name="Note 15 2 4 9 2 2" xfId="51650"/>
    <cellStyle name="Note 15 2 4 9 2 3" xfId="51651"/>
    <cellStyle name="Note 15 2 4 9 2 4" xfId="51652"/>
    <cellStyle name="Note 15 2 4 9 2 5" xfId="51653"/>
    <cellStyle name="Note 15 2 4 9 2 6" xfId="51654"/>
    <cellStyle name="Note 15 2 4 9 3" xfId="51655"/>
    <cellStyle name="Note 15 2 4 9 4" xfId="51656"/>
    <cellStyle name="Note 15 2 4 9 5" xfId="51657"/>
    <cellStyle name="Note 15 2 4 9 6" xfId="51658"/>
    <cellStyle name="Note 15 2 4 9 7" xfId="51659"/>
    <cellStyle name="Note 15 2 4 9 8" xfId="51660"/>
    <cellStyle name="Note 15 2 5" xfId="51661"/>
    <cellStyle name="Note 15 2 5 10" xfId="51662"/>
    <cellStyle name="Note 15 2 5 10 2" xfId="51663"/>
    <cellStyle name="Note 15 2 5 10 2 2" xfId="51664"/>
    <cellStyle name="Note 15 2 5 10 2 3" xfId="51665"/>
    <cellStyle name="Note 15 2 5 10 2 4" xfId="51666"/>
    <cellStyle name="Note 15 2 5 10 2 5" xfId="51667"/>
    <cellStyle name="Note 15 2 5 10 3" xfId="51668"/>
    <cellStyle name="Note 15 2 5 10 4" xfId="51669"/>
    <cellStyle name="Note 15 2 5 10 5" xfId="51670"/>
    <cellStyle name="Note 15 2 5 10 6" xfId="51671"/>
    <cellStyle name="Note 15 2 5 10 7" xfId="51672"/>
    <cellStyle name="Note 15 2 5 11" xfId="51673"/>
    <cellStyle name="Note 15 2 5 11 2" xfId="51674"/>
    <cellStyle name="Note 15 2 5 11 3" xfId="51675"/>
    <cellStyle name="Note 15 2 5 11 4" xfId="51676"/>
    <cellStyle name="Note 15 2 5 11 5" xfId="51677"/>
    <cellStyle name="Note 15 2 5 12" xfId="51678"/>
    <cellStyle name="Note 15 2 5 13" xfId="51679"/>
    <cellStyle name="Note 15 2 5 2" xfId="51680"/>
    <cellStyle name="Note 15 2 5 2 2" xfId="51681"/>
    <cellStyle name="Note 15 2 5 2 2 2" xfId="51682"/>
    <cellStyle name="Note 15 2 5 2 2 2 2" xfId="51683"/>
    <cellStyle name="Note 15 2 5 2 2 2 3" xfId="51684"/>
    <cellStyle name="Note 15 2 5 2 2 2 4" xfId="51685"/>
    <cellStyle name="Note 15 2 5 2 2 2 5" xfId="51686"/>
    <cellStyle name="Note 15 2 5 2 2 3" xfId="51687"/>
    <cellStyle name="Note 15 2 5 2 2 4" xfId="51688"/>
    <cellStyle name="Note 15 2 5 2 2 5" xfId="51689"/>
    <cellStyle name="Note 15 2 5 2 2 6" xfId="51690"/>
    <cellStyle name="Note 15 2 5 2 2 7" xfId="51691"/>
    <cellStyle name="Note 15 2 5 2 3" xfId="51692"/>
    <cellStyle name="Note 15 2 5 2 3 2" xfId="51693"/>
    <cellStyle name="Note 15 2 5 2 3 3" xfId="51694"/>
    <cellStyle name="Note 15 2 5 2 3 4" xfId="51695"/>
    <cellStyle name="Note 15 2 5 2 3 5" xfId="51696"/>
    <cellStyle name="Note 15 2 5 2 3 6" xfId="51697"/>
    <cellStyle name="Note 15 2 5 2 4" xfId="51698"/>
    <cellStyle name="Note 15 2 5 2 5" xfId="51699"/>
    <cellStyle name="Note 15 2 5 3" xfId="51700"/>
    <cellStyle name="Note 15 2 5 3 2" xfId="51701"/>
    <cellStyle name="Note 15 2 5 3 2 2" xfId="51702"/>
    <cellStyle name="Note 15 2 5 3 2 3" xfId="51703"/>
    <cellStyle name="Note 15 2 5 3 2 4" xfId="51704"/>
    <cellStyle name="Note 15 2 5 3 2 5" xfId="51705"/>
    <cellStyle name="Note 15 2 5 3 2 6" xfId="51706"/>
    <cellStyle name="Note 15 2 5 3 3" xfId="51707"/>
    <cellStyle name="Note 15 2 5 3 4" xfId="51708"/>
    <cellStyle name="Note 15 2 5 3 5" xfId="51709"/>
    <cellStyle name="Note 15 2 5 3 6" xfId="51710"/>
    <cellStyle name="Note 15 2 5 3 7" xfId="51711"/>
    <cellStyle name="Note 15 2 5 3 8" xfId="51712"/>
    <cellStyle name="Note 15 2 5 4" xfId="51713"/>
    <cellStyle name="Note 15 2 5 4 2" xfId="51714"/>
    <cellStyle name="Note 15 2 5 4 2 2" xfId="51715"/>
    <cellStyle name="Note 15 2 5 4 2 3" xfId="51716"/>
    <cellStyle name="Note 15 2 5 4 2 4" xfId="51717"/>
    <cellStyle name="Note 15 2 5 4 2 5" xfId="51718"/>
    <cellStyle name="Note 15 2 5 4 2 6" xfId="51719"/>
    <cellStyle name="Note 15 2 5 4 3" xfId="51720"/>
    <cellStyle name="Note 15 2 5 4 4" xfId="51721"/>
    <cellStyle name="Note 15 2 5 4 5" xfId="51722"/>
    <cellStyle name="Note 15 2 5 4 6" xfId="51723"/>
    <cellStyle name="Note 15 2 5 4 7" xfId="51724"/>
    <cellStyle name="Note 15 2 5 4 8" xfId="51725"/>
    <cellStyle name="Note 15 2 5 5" xfId="51726"/>
    <cellStyle name="Note 15 2 5 5 2" xfId="51727"/>
    <cellStyle name="Note 15 2 5 5 2 2" xfId="51728"/>
    <cellStyle name="Note 15 2 5 5 2 3" xfId="51729"/>
    <cellStyle name="Note 15 2 5 5 2 4" xfId="51730"/>
    <cellStyle name="Note 15 2 5 5 2 5" xfId="51731"/>
    <cellStyle name="Note 15 2 5 5 2 6" xfId="51732"/>
    <cellStyle name="Note 15 2 5 5 3" xfId="51733"/>
    <cellStyle name="Note 15 2 5 5 4" xfId="51734"/>
    <cellStyle name="Note 15 2 5 5 5" xfId="51735"/>
    <cellStyle name="Note 15 2 5 5 6" xfId="51736"/>
    <cellStyle name="Note 15 2 5 5 7" xfId="51737"/>
    <cellStyle name="Note 15 2 5 5 8" xfId="51738"/>
    <cellStyle name="Note 15 2 5 6" xfId="51739"/>
    <cellStyle name="Note 15 2 5 6 2" xfId="51740"/>
    <cellStyle name="Note 15 2 5 6 2 2" xfId="51741"/>
    <cellStyle name="Note 15 2 5 6 2 3" xfId="51742"/>
    <cellStyle name="Note 15 2 5 6 2 4" xfId="51743"/>
    <cellStyle name="Note 15 2 5 6 2 5" xfId="51744"/>
    <cellStyle name="Note 15 2 5 6 2 6" xfId="51745"/>
    <cellStyle name="Note 15 2 5 6 3" xfId="51746"/>
    <cellStyle name="Note 15 2 5 6 4" xfId="51747"/>
    <cellStyle name="Note 15 2 5 6 5" xfId="51748"/>
    <cellStyle name="Note 15 2 5 6 6" xfId="51749"/>
    <cellStyle name="Note 15 2 5 6 7" xfId="51750"/>
    <cellStyle name="Note 15 2 5 6 8" xfId="51751"/>
    <cellStyle name="Note 15 2 5 7" xfId="51752"/>
    <cellStyle name="Note 15 2 5 7 2" xfId="51753"/>
    <cellStyle name="Note 15 2 5 7 2 2" xfId="51754"/>
    <cellStyle name="Note 15 2 5 7 2 3" xfId="51755"/>
    <cellStyle name="Note 15 2 5 7 2 4" xfId="51756"/>
    <cellStyle name="Note 15 2 5 7 2 5" xfId="51757"/>
    <cellStyle name="Note 15 2 5 7 2 6" xfId="51758"/>
    <cellStyle name="Note 15 2 5 7 3" xfId="51759"/>
    <cellStyle name="Note 15 2 5 7 4" xfId="51760"/>
    <cellStyle name="Note 15 2 5 7 5" xfId="51761"/>
    <cellStyle name="Note 15 2 5 7 6" xfId="51762"/>
    <cellStyle name="Note 15 2 5 7 7" xfId="51763"/>
    <cellStyle name="Note 15 2 5 7 8" xfId="51764"/>
    <cellStyle name="Note 15 2 5 8" xfId="51765"/>
    <cellStyle name="Note 15 2 5 8 2" xfId="51766"/>
    <cellStyle name="Note 15 2 5 8 2 2" xfId="51767"/>
    <cellStyle name="Note 15 2 5 8 2 3" xfId="51768"/>
    <cellStyle name="Note 15 2 5 8 2 4" xfId="51769"/>
    <cellStyle name="Note 15 2 5 8 2 5" xfId="51770"/>
    <cellStyle name="Note 15 2 5 8 2 6" xfId="51771"/>
    <cellStyle name="Note 15 2 5 8 3" xfId="51772"/>
    <cellStyle name="Note 15 2 5 8 4" xfId="51773"/>
    <cellStyle name="Note 15 2 5 8 5" xfId="51774"/>
    <cellStyle name="Note 15 2 5 8 6" xfId="51775"/>
    <cellStyle name="Note 15 2 5 8 7" xfId="51776"/>
    <cellStyle name="Note 15 2 5 8 8" xfId="51777"/>
    <cellStyle name="Note 15 2 5 9" xfId="51778"/>
    <cellStyle name="Note 15 2 5 9 2" xfId="51779"/>
    <cellStyle name="Note 15 2 5 9 2 2" xfId="51780"/>
    <cellStyle name="Note 15 2 5 9 2 3" xfId="51781"/>
    <cellStyle name="Note 15 2 5 9 2 4" xfId="51782"/>
    <cellStyle name="Note 15 2 5 9 2 5" xfId="51783"/>
    <cellStyle name="Note 15 2 5 9 2 6" xfId="51784"/>
    <cellStyle name="Note 15 2 5 9 3" xfId="51785"/>
    <cellStyle name="Note 15 2 5 9 4" xfId="51786"/>
    <cellStyle name="Note 15 2 5 9 5" xfId="51787"/>
    <cellStyle name="Note 15 2 5 9 6" xfId="51788"/>
    <cellStyle name="Note 15 2 5 9 7" xfId="51789"/>
    <cellStyle name="Note 15 2 5 9 8" xfId="51790"/>
    <cellStyle name="Note 15 2 6" xfId="51791"/>
    <cellStyle name="Note 15 2 6 10" xfId="51792"/>
    <cellStyle name="Note 15 2 6 10 2" xfId="51793"/>
    <cellStyle name="Note 15 2 6 10 2 2" xfId="51794"/>
    <cellStyle name="Note 15 2 6 10 2 3" xfId="51795"/>
    <cellStyle name="Note 15 2 6 10 2 4" xfId="51796"/>
    <cellStyle name="Note 15 2 6 10 2 5" xfId="51797"/>
    <cellStyle name="Note 15 2 6 10 3" xfId="51798"/>
    <cellStyle name="Note 15 2 6 10 4" xfId="51799"/>
    <cellStyle name="Note 15 2 6 10 5" xfId="51800"/>
    <cellStyle name="Note 15 2 6 10 6" xfId="51801"/>
    <cellStyle name="Note 15 2 6 10 7" xfId="51802"/>
    <cellStyle name="Note 15 2 6 11" xfId="51803"/>
    <cellStyle name="Note 15 2 6 11 2" xfId="51804"/>
    <cellStyle name="Note 15 2 6 11 3" xfId="51805"/>
    <cellStyle name="Note 15 2 6 11 4" xfId="51806"/>
    <cellStyle name="Note 15 2 6 11 5" xfId="51807"/>
    <cellStyle name="Note 15 2 6 12" xfId="51808"/>
    <cellStyle name="Note 15 2 6 13" xfId="51809"/>
    <cellStyle name="Note 15 2 6 2" xfId="51810"/>
    <cellStyle name="Note 15 2 6 2 2" xfId="51811"/>
    <cellStyle name="Note 15 2 6 2 2 2" xfId="51812"/>
    <cellStyle name="Note 15 2 6 2 2 2 2" xfId="51813"/>
    <cellStyle name="Note 15 2 6 2 2 2 3" xfId="51814"/>
    <cellStyle name="Note 15 2 6 2 2 2 4" xfId="51815"/>
    <cellStyle name="Note 15 2 6 2 2 2 5" xfId="51816"/>
    <cellStyle name="Note 15 2 6 2 2 3" xfId="51817"/>
    <cellStyle name="Note 15 2 6 2 2 4" xfId="51818"/>
    <cellStyle name="Note 15 2 6 2 2 5" xfId="51819"/>
    <cellStyle name="Note 15 2 6 2 2 6" xfId="51820"/>
    <cellStyle name="Note 15 2 6 2 2 7" xfId="51821"/>
    <cellStyle name="Note 15 2 6 2 3" xfId="51822"/>
    <cellStyle name="Note 15 2 6 2 3 2" xfId="51823"/>
    <cellStyle name="Note 15 2 6 2 3 3" xfId="51824"/>
    <cellStyle name="Note 15 2 6 2 3 4" xfId="51825"/>
    <cellStyle name="Note 15 2 6 2 3 5" xfId="51826"/>
    <cellStyle name="Note 15 2 6 2 3 6" xfId="51827"/>
    <cellStyle name="Note 15 2 6 2 4" xfId="51828"/>
    <cellStyle name="Note 15 2 6 2 5" xfId="51829"/>
    <cellStyle name="Note 15 2 6 3" xfId="51830"/>
    <cellStyle name="Note 15 2 6 3 2" xfId="51831"/>
    <cellStyle name="Note 15 2 6 3 2 2" xfId="51832"/>
    <cellStyle name="Note 15 2 6 3 2 3" xfId="51833"/>
    <cellStyle name="Note 15 2 6 3 2 4" xfId="51834"/>
    <cellStyle name="Note 15 2 6 3 2 5" xfId="51835"/>
    <cellStyle name="Note 15 2 6 3 2 6" xfId="51836"/>
    <cellStyle name="Note 15 2 6 3 3" xfId="51837"/>
    <cellStyle name="Note 15 2 6 3 4" xfId="51838"/>
    <cellStyle name="Note 15 2 6 3 5" xfId="51839"/>
    <cellStyle name="Note 15 2 6 3 6" xfId="51840"/>
    <cellStyle name="Note 15 2 6 3 7" xfId="51841"/>
    <cellStyle name="Note 15 2 6 3 8" xfId="51842"/>
    <cellStyle name="Note 15 2 6 4" xfId="51843"/>
    <cellStyle name="Note 15 2 6 4 2" xfId="51844"/>
    <cellStyle name="Note 15 2 6 4 2 2" xfId="51845"/>
    <cellStyle name="Note 15 2 6 4 2 3" xfId="51846"/>
    <cellStyle name="Note 15 2 6 4 2 4" xfId="51847"/>
    <cellStyle name="Note 15 2 6 4 2 5" xfId="51848"/>
    <cellStyle name="Note 15 2 6 4 2 6" xfId="51849"/>
    <cellStyle name="Note 15 2 6 4 3" xfId="51850"/>
    <cellStyle name="Note 15 2 6 4 4" xfId="51851"/>
    <cellStyle name="Note 15 2 6 4 5" xfId="51852"/>
    <cellStyle name="Note 15 2 6 4 6" xfId="51853"/>
    <cellStyle name="Note 15 2 6 4 7" xfId="51854"/>
    <cellStyle name="Note 15 2 6 4 8" xfId="51855"/>
    <cellStyle name="Note 15 2 6 5" xfId="51856"/>
    <cellStyle name="Note 15 2 6 5 2" xfId="51857"/>
    <cellStyle name="Note 15 2 6 5 2 2" xfId="51858"/>
    <cellStyle name="Note 15 2 6 5 2 3" xfId="51859"/>
    <cellStyle name="Note 15 2 6 5 2 4" xfId="51860"/>
    <cellStyle name="Note 15 2 6 5 2 5" xfId="51861"/>
    <cellStyle name="Note 15 2 6 5 2 6" xfId="51862"/>
    <cellStyle name="Note 15 2 6 5 3" xfId="51863"/>
    <cellStyle name="Note 15 2 6 5 4" xfId="51864"/>
    <cellStyle name="Note 15 2 6 5 5" xfId="51865"/>
    <cellStyle name="Note 15 2 6 5 6" xfId="51866"/>
    <cellStyle name="Note 15 2 6 5 7" xfId="51867"/>
    <cellStyle name="Note 15 2 6 5 8" xfId="51868"/>
    <cellStyle name="Note 15 2 6 6" xfId="51869"/>
    <cellStyle name="Note 15 2 6 6 2" xfId="51870"/>
    <cellStyle name="Note 15 2 6 6 2 2" xfId="51871"/>
    <cellStyle name="Note 15 2 6 6 2 3" xfId="51872"/>
    <cellStyle name="Note 15 2 6 6 2 4" xfId="51873"/>
    <cellStyle name="Note 15 2 6 6 2 5" xfId="51874"/>
    <cellStyle name="Note 15 2 6 6 2 6" xfId="51875"/>
    <cellStyle name="Note 15 2 6 6 3" xfId="51876"/>
    <cellStyle name="Note 15 2 6 6 4" xfId="51877"/>
    <cellStyle name="Note 15 2 6 6 5" xfId="51878"/>
    <cellStyle name="Note 15 2 6 6 6" xfId="51879"/>
    <cellStyle name="Note 15 2 6 6 7" xfId="51880"/>
    <cellStyle name="Note 15 2 6 6 8" xfId="51881"/>
    <cellStyle name="Note 15 2 6 7" xfId="51882"/>
    <cellStyle name="Note 15 2 6 7 2" xfId="51883"/>
    <cellStyle name="Note 15 2 6 7 2 2" xfId="51884"/>
    <cellStyle name="Note 15 2 6 7 2 3" xfId="51885"/>
    <cellStyle name="Note 15 2 6 7 2 4" xfId="51886"/>
    <cellStyle name="Note 15 2 6 7 2 5" xfId="51887"/>
    <cellStyle name="Note 15 2 6 7 2 6" xfId="51888"/>
    <cellStyle name="Note 15 2 6 7 3" xfId="51889"/>
    <cellStyle name="Note 15 2 6 7 4" xfId="51890"/>
    <cellStyle name="Note 15 2 6 7 5" xfId="51891"/>
    <cellStyle name="Note 15 2 6 7 6" xfId="51892"/>
    <cellStyle name="Note 15 2 6 7 7" xfId="51893"/>
    <cellStyle name="Note 15 2 6 7 8" xfId="51894"/>
    <cellStyle name="Note 15 2 6 8" xfId="51895"/>
    <cellStyle name="Note 15 2 6 8 2" xfId="51896"/>
    <cellStyle name="Note 15 2 6 8 2 2" xfId="51897"/>
    <cellStyle name="Note 15 2 6 8 2 3" xfId="51898"/>
    <cellStyle name="Note 15 2 6 8 2 4" xfId="51899"/>
    <cellStyle name="Note 15 2 6 8 2 5" xfId="51900"/>
    <cellStyle name="Note 15 2 6 8 2 6" xfId="51901"/>
    <cellStyle name="Note 15 2 6 8 3" xfId="51902"/>
    <cellStyle name="Note 15 2 6 8 4" xfId="51903"/>
    <cellStyle name="Note 15 2 6 8 5" xfId="51904"/>
    <cellStyle name="Note 15 2 6 8 6" xfId="51905"/>
    <cellStyle name="Note 15 2 6 8 7" xfId="51906"/>
    <cellStyle name="Note 15 2 6 8 8" xfId="51907"/>
    <cellStyle name="Note 15 2 6 9" xfId="51908"/>
    <cellStyle name="Note 15 2 6 9 2" xfId="51909"/>
    <cellStyle name="Note 15 2 6 9 2 2" xfId="51910"/>
    <cellStyle name="Note 15 2 6 9 2 3" xfId="51911"/>
    <cellStyle name="Note 15 2 6 9 2 4" xfId="51912"/>
    <cellStyle name="Note 15 2 6 9 2 5" xfId="51913"/>
    <cellStyle name="Note 15 2 6 9 2 6" xfId="51914"/>
    <cellStyle name="Note 15 2 6 9 3" xfId="51915"/>
    <cellStyle name="Note 15 2 6 9 4" xfId="51916"/>
    <cellStyle name="Note 15 2 6 9 5" xfId="51917"/>
    <cellStyle name="Note 15 2 6 9 6" xfId="51918"/>
    <cellStyle name="Note 15 2 6 9 7" xfId="51919"/>
    <cellStyle name="Note 15 2 6 9 8" xfId="51920"/>
    <cellStyle name="Note 15 2 7" xfId="51921"/>
    <cellStyle name="Note 15 2 7 2" xfId="51922"/>
    <cellStyle name="Note 15 2 7 2 2" xfId="51923"/>
    <cellStyle name="Note 15 2 7 2 2 2" xfId="51924"/>
    <cellStyle name="Note 15 2 7 2 2 3" xfId="51925"/>
    <cellStyle name="Note 15 2 7 2 2 4" xfId="51926"/>
    <cellStyle name="Note 15 2 7 2 2 5" xfId="51927"/>
    <cellStyle name="Note 15 2 7 2 3" xfId="51928"/>
    <cellStyle name="Note 15 2 7 2 4" xfId="51929"/>
    <cellStyle name="Note 15 2 7 2 5" xfId="51930"/>
    <cellStyle name="Note 15 2 7 2 6" xfId="51931"/>
    <cellStyle name="Note 15 2 7 2 7" xfId="51932"/>
    <cellStyle name="Note 15 2 7 3" xfId="51933"/>
    <cellStyle name="Note 15 2 7 3 2" xfId="51934"/>
    <cellStyle name="Note 15 2 7 3 3" xfId="51935"/>
    <cellStyle name="Note 15 2 7 3 4" xfId="51936"/>
    <cellStyle name="Note 15 2 7 3 5" xfId="51937"/>
    <cellStyle name="Note 15 2 7 3 6" xfId="51938"/>
    <cellStyle name="Note 15 2 7 4" xfId="51939"/>
    <cellStyle name="Note 15 2 7 5" xfId="51940"/>
    <cellStyle name="Note 15 2 8" xfId="51941"/>
    <cellStyle name="Note 15 2 8 2" xfId="51942"/>
    <cellStyle name="Note 15 2 8 2 2" xfId="51943"/>
    <cellStyle name="Note 15 2 8 2 3" xfId="51944"/>
    <cellStyle name="Note 15 2 8 2 4" xfId="51945"/>
    <cellStyle name="Note 15 2 8 2 5" xfId="51946"/>
    <cellStyle name="Note 15 2 8 2 6" xfId="51947"/>
    <cellStyle name="Note 15 2 8 3" xfId="51948"/>
    <cellStyle name="Note 15 2 8 4" xfId="51949"/>
    <cellStyle name="Note 15 2 8 5" xfId="51950"/>
    <cellStyle name="Note 15 2 8 6" xfId="51951"/>
    <cellStyle name="Note 15 2 8 7" xfId="51952"/>
    <cellStyle name="Note 15 2 8 8" xfId="51953"/>
    <cellStyle name="Note 15 2 9" xfId="51954"/>
    <cellStyle name="Note 15 2 9 2" xfId="51955"/>
    <cellStyle name="Note 15 2 9 2 2" xfId="51956"/>
    <cellStyle name="Note 15 2 9 2 3" xfId="51957"/>
    <cellStyle name="Note 15 2 9 2 4" xfId="51958"/>
    <cellStyle name="Note 15 2 9 2 5" xfId="51959"/>
    <cellStyle name="Note 15 2 9 2 6" xfId="51960"/>
    <cellStyle name="Note 15 2 9 3" xfId="51961"/>
    <cellStyle name="Note 15 2 9 4" xfId="51962"/>
    <cellStyle name="Note 15 2 9 5" xfId="51963"/>
    <cellStyle name="Note 15 2 9 6" xfId="51964"/>
    <cellStyle name="Note 15 2 9 7" xfId="51965"/>
    <cellStyle name="Note 15 2 9 8" xfId="51966"/>
    <cellStyle name="Note 15 3" xfId="51967"/>
    <cellStyle name="Note 15 3 10" xfId="51968"/>
    <cellStyle name="Note 15 3 11" xfId="51969"/>
    <cellStyle name="Note 15 3 2" xfId="51970"/>
    <cellStyle name="Note 15 3 2 2" xfId="51971"/>
    <cellStyle name="Note 15 3 2 2 2" xfId="51972"/>
    <cellStyle name="Note 15 3 2 2 2 2" xfId="51973"/>
    <cellStyle name="Note 15 3 2 2 2 3" xfId="51974"/>
    <cellStyle name="Note 15 3 2 2 2 4" xfId="51975"/>
    <cellStyle name="Note 15 3 2 2 2 5" xfId="51976"/>
    <cellStyle name="Note 15 3 2 2 3" xfId="51977"/>
    <cellStyle name="Note 15 3 2 2 4" xfId="51978"/>
    <cellStyle name="Note 15 3 2 2 5" xfId="51979"/>
    <cellStyle name="Note 15 3 2 2 6" xfId="51980"/>
    <cellStyle name="Note 15 3 2 2 7" xfId="51981"/>
    <cellStyle name="Note 15 3 2 3" xfId="51982"/>
    <cellStyle name="Note 15 3 2 3 2" xfId="51983"/>
    <cellStyle name="Note 15 3 2 3 3" xfId="51984"/>
    <cellStyle name="Note 15 3 2 3 4" xfId="51985"/>
    <cellStyle name="Note 15 3 2 3 5" xfId="51986"/>
    <cellStyle name="Note 15 3 2 3 6" xfId="51987"/>
    <cellStyle name="Note 15 3 2 4" xfId="51988"/>
    <cellStyle name="Note 15 3 2 5" xfId="51989"/>
    <cellStyle name="Note 15 3 3" xfId="51990"/>
    <cellStyle name="Note 15 3 3 2" xfId="51991"/>
    <cellStyle name="Note 15 3 3 2 2" xfId="51992"/>
    <cellStyle name="Note 15 3 3 2 2 2" xfId="51993"/>
    <cellStyle name="Note 15 3 3 2 2 3" xfId="51994"/>
    <cellStyle name="Note 15 3 3 2 2 4" xfId="51995"/>
    <cellStyle name="Note 15 3 3 2 2 5" xfId="51996"/>
    <cellStyle name="Note 15 3 3 2 3" xfId="51997"/>
    <cellStyle name="Note 15 3 3 2 4" xfId="51998"/>
    <cellStyle name="Note 15 3 3 2 5" xfId="51999"/>
    <cellStyle name="Note 15 3 3 2 6" xfId="52000"/>
    <cellStyle name="Note 15 3 3 2 7" xfId="52001"/>
    <cellStyle name="Note 15 3 3 3" xfId="52002"/>
    <cellStyle name="Note 15 3 3 3 2" xfId="52003"/>
    <cellStyle name="Note 15 3 3 3 3" xfId="52004"/>
    <cellStyle name="Note 15 3 3 3 4" xfId="52005"/>
    <cellStyle name="Note 15 3 3 3 5" xfId="52006"/>
    <cellStyle name="Note 15 3 3 3 6" xfId="52007"/>
    <cellStyle name="Note 15 3 3 4" xfId="52008"/>
    <cellStyle name="Note 15 3 3 5" xfId="52009"/>
    <cellStyle name="Note 15 3 4" xfId="52010"/>
    <cellStyle name="Note 15 3 4 2" xfId="52011"/>
    <cellStyle name="Note 15 3 4 2 2" xfId="52012"/>
    <cellStyle name="Note 15 3 4 2 3" xfId="52013"/>
    <cellStyle name="Note 15 3 4 2 4" xfId="52014"/>
    <cellStyle name="Note 15 3 4 2 5" xfId="52015"/>
    <cellStyle name="Note 15 3 4 2 6" xfId="52016"/>
    <cellStyle name="Note 15 3 4 3" xfId="52017"/>
    <cellStyle name="Note 15 3 4 4" xfId="52018"/>
    <cellStyle name="Note 15 3 4 5" xfId="52019"/>
    <cellStyle name="Note 15 3 4 6" xfId="52020"/>
    <cellStyle name="Note 15 3 4 7" xfId="52021"/>
    <cellStyle name="Note 15 3 4 8" xfId="52022"/>
    <cellStyle name="Note 15 3 5" xfId="52023"/>
    <cellStyle name="Note 15 3 5 2" xfId="52024"/>
    <cellStyle name="Note 15 3 5 2 2" xfId="52025"/>
    <cellStyle name="Note 15 3 5 2 3" xfId="52026"/>
    <cellStyle name="Note 15 3 5 2 4" xfId="52027"/>
    <cellStyle name="Note 15 3 5 2 5" xfId="52028"/>
    <cellStyle name="Note 15 3 5 2 6" xfId="52029"/>
    <cellStyle name="Note 15 3 5 3" xfId="52030"/>
    <cellStyle name="Note 15 3 5 4" xfId="52031"/>
    <cellStyle name="Note 15 3 5 5" xfId="52032"/>
    <cellStyle name="Note 15 3 5 6" xfId="52033"/>
    <cellStyle name="Note 15 3 5 7" xfId="52034"/>
    <cellStyle name="Note 15 3 5 8" xfId="52035"/>
    <cellStyle name="Note 15 3 6" xfId="52036"/>
    <cellStyle name="Note 15 3 6 2" xfId="52037"/>
    <cellStyle name="Note 15 3 6 2 2" xfId="52038"/>
    <cellStyle name="Note 15 3 6 2 3" xfId="52039"/>
    <cellStyle name="Note 15 3 6 2 4" xfId="52040"/>
    <cellStyle name="Note 15 3 6 2 5" xfId="52041"/>
    <cellStyle name="Note 15 3 6 2 6" xfId="52042"/>
    <cellStyle name="Note 15 3 6 3" xfId="52043"/>
    <cellStyle name="Note 15 3 6 4" xfId="52044"/>
    <cellStyle name="Note 15 3 6 5" xfId="52045"/>
    <cellStyle name="Note 15 3 6 6" xfId="52046"/>
    <cellStyle name="Note 15 3 6 7" xfId="52047"/>
    <cellStyle name="Note 15 3 6 8" xfId="52048"/>
    <cellStyle name="Note 15 3 7" xfId="52049"/>
    <cellStyle name="Note 15 3 7 2" xfId="52050"/>
    <cellStyle name="Note 15 3 7 2 2" xfId="52051"/>
    <cellStyle name="Note 15 3 7 2 3" xfId="52052"/>
    <cellStyle name="Note 15 3 7 2 4" xfId="52053"/>
    <cellStyle name="Note 15 3 7 2 5" xfId="52054"/>
    <cellStyle name="Note 15 3 7 2 6" xfId="52055"/>
    <cellStyle name="Note 15 3 7 3" xfId="52056"/>
    <cellStyle name="Note 15 3 7 4" xfId="52057"/>
    <cellStyle name="Note 15 3 7 5" xfId="52058"/>
    <cellStyle name="Note 15 3 7 6" xfId="52059"/>
    <cellStyle name="Note 15 3 7 7" xfId="52060"/>
    <cellStyle name="Note 15 3 7 8" xfId="52061"/>
    <cellStyle name="Note 15 3 8" xfId="52062"/>
    <cellStyle name="Note 15 3 8 2" xfId="52063"/>
    <cellStyle name="Note 15 3 8 3" xfId="52064"/>
    <cellStyle name="Note 15 3 8 4" xfId="52065"/>
    <cellStyle name="Note 15 3 8 5" xfId="52066"/>
    <cellStyle name="Note 15 3 8 6" xfId="52067"/>
    <cellStyle name="Note 15 3 9" xfId="52068"/>
    <cellStyle name="Note 15 3 9 2" xfId="52069"/>
    <cellStyle name="Note 15 4" xfId="52070"/>
    <cellStyle name="Note 15 4 10" xfId="52071"/>
    <cellStyle name="Note 15 4 10 2" xfId="52072"/>
    <cellStyle name="Note 15 4 10 2 2" xfId="52073"/>
    <cellStyle name="Note 15 4 10 2 3" xfId="52074"/>
    <cellStyle name="Note 15 4 10 2 4" xfId="52075"/>
    <cellStyle name="Note 15 4 10 2 5" xfId="52076"/>
    <cellStyle name="Note 15 4 10 3" xfId="52077"/>
    <cellStyle name="Note 15 4 10 4" xfId="52078"/>
    <cellStyle name="Note 15 4 10 5" xfId="52079"/>
    <cellStyle name="Note 15 4 10 6" xfId="52080"/>
    <cellStyle name="Note 15 4 10 7" xfId="52081"/>
    <cellStyle name="Note 15 4 11" xfId="52082"/>
    <cellStyle name="Note 15 4 11 2" xfId="52083"/>
    <cellStyle name="Note 15 4 11 3" xfId="52084"/>
    <cellStyle name="Note 15 4 11 4" xfId="52085"/>
    <cellStyle name="Note 15 4 11 5" xfId="52086"/>
    <cellStyle name="Note 15 4 12" xfId="52087"/>
    <cellStyle name="Note 15 4 13" xfId="52088"/>
    <cellStyle name="Note 15 4 2" xfId="52089"/>
    <cellStyle name="Note 15 4 2 2" xfId="52090"/>
    <cellStyle name="Note 15 4 2 2 2" xfId="52091"/>
    <cellStyle name="Note 15 4 2 2 2 2" xfId="52092"/>
    <cellStyle name="Note 15 4 2 2 2 3" xfId="52093"/>
    <cellStyle name="Note 15 4 2 2 2 4" xfId="52094"/>
    <cellStyle name="Note 15 4 2 2 2 5" xfId="52095"/>
    <cellStyle name="Note 15 4 2 2 3" xfId="52096"/>
    <cellStyle name="Note 15 4 2 2 4" xfId="52097"/>
    <cellStyle name="Note 15 4 2 2 5" xfId="52098"/>
    <cellStyle name="Note 15 4 2 2 6" xfId="52099"/>
    <cellStyle name="Note 15 4 2 2 7" xfId="52100"/>
    <cellStyle name="Note 15 4 2 3" xfId="52101"/>
    <cellStyle name="Note 15 4 2 3 2" xfId="52102"/>
    <cellStyle name="Note 15 4 2 3 3" xfId="52103"/>
    <cellStyle name="Note 15 4 2 3 4" xfId="52104"/>
    <cellStyle name="Note 15 4 2 3 5" xfId="52105"/>
    <cellStyle name="Note 15 4 2 3 6" xfId="52106"/>
    <cellStyle name="Note 15 4 2 4" xfId="52107"/>
    <cellStyle name="Note 15 4 2 5" xfId="52108"/>
    <cellStyle name="Note 15 4 3" xfId="52109"/>
    <cellStyle name="Note 15 4 3 2" xfId="52110"/>
    <cellStyle name="Note 15 4 3 2 2" xfId="52111"/>
    <cellStyle name="Note 15 4 3 2 3" xfId="52112"/>
    <cellStyle name="Note 15 4 3 2 4" xfId="52113"/>
    <cellStyle name="Note 15 4 3 2 5" xfId="52114"/>
    <cellStyle name="Note 15 4 3 2 6" xfId="52115"/>
    <cellStyle name="Note 15 4 3 3" xfId="52116"/>
    <cellStyle name="Note 15 4 3 4" xfId="52117"/>
    <cellStyle name="Note 15 4 3 5" xfId="52118"/>
    <cellStyle name="Note 15 4 3 6" xfId="52119"/>
    <cellStyle name="Note 15 4 3 7" xfId="52120"/>
    <cellStyle name="Note 15 4 3 8" xfId="52121"/>
    <cellStyle name="Note 15 4 4" xfId="52122"/>
    <cellStyle name="Note 15 4 4 2" xfId="52123"/>
    <cellStyle name="Note 15 4 4 2 2" xfId="52124"/>
    <cellStyle name="Note 15 4 4 2 3" xfId="52125"/>
    <cellStyle name="Note 15 4 4 2 4" xfId="52126"/>
    <cellStyle name="Note 15 4 4 2 5" xfId="52127"/>
    <cellStyle name="Note 15 4 4 2 6" xfId="52128"/>
    <cellStyle name="Note 15 4 4 3" xfId="52129"/>
    <cellStyle name="Note 15 4 4 4" xfId="52130"/>
    <cellStyle name="Note 15 4 4 5" xfId="52131"/>
    <cellStyle name="Note 15 4 4 6" xfId="52132"/>
    <cellStyle name="Note 15 4 4 7" xfId="52133"/>
    <cellStyle name="Note 15 4 4 8" xfId="52134"/>
    <cellStyle name="Note 15 4 5" xfId="52135"/>
    <cellStyle name="Note 15 4 5 2" xfId="52136"/>
    <cellStyle name="Note 15 4 5 2 2" xfId="52137"/>
    <cellStyle name="Note 15 4 5 2 3" xfId="52138"/>
    <cellStyle name="Note 15 4 5 2 4" xfId="52139"/>
    <cellStyle name="Note 15 4 5 2 5" xfId="52140"/>
    <cellStyle name="Note 15 4 5 2 6" xfId="52141"/>
    <cellStyle name="Note 15 4 5 3" xfId="52142"/>
    <cellStyle name="Note 15 4 5 4" xfId="52143"/>
    <cellStyle name="Note 15 4 5 5" xfId="52144"/>
    <cellStyle name="Note 15 4 5 6" xfId="52145"/>
    <cellStyle name="Note 15 4 5 7" xfId="52146"/>
    <cellStyle name="Note 15 4 5 8" xfId="52147"/>
    <cellStyle name="Note 15 4 6" xfId="52148"/>
    <cellStyle name="Note 15 4 6 2" xfId="52149"/>
    <cellStyle name="Note 15 4 6 2 2" xfId="52150"/>
    <cellStyle name="Note 15 4 6 2 3" xfId="52151"/>
    <cellStyle name="Note 15 4 6 2 4" xfId="52152"/>
    <cellStyle name="Note 15 4 6 2 5" xfId="52153"/>
    <cellStyle name="Note 15 4 6 2 6" xfId="52154"/>
    <cellStyle name="Note 15 4 6 3" xfId="52155"/>
    <cellStyle name="Note 15 4 6 4" xfId="52156"/>
    <cellStyle name="Note 15 4 6 5" xfId="52157"/>
    <cellStyle name="Note 15 4 6 6" xfId="52158"/>
    <cellStyle name="Note 15 4 6 7" xfId="52159"/>
    <cellStyle name="Note 15 4 6 8" xfId="52160"/>
    <cellStyle name="Note 15 4 7" xfId="52161"/>
    <cellStyle name="Note 15 4 7 2" xfId="52162"/>
    <cellStyle name="Note 15 4 7 2 2" xfId="52163"/>
    <cellStyle name="Note 15 4 7 2 3" xfId="52164"/>
    <cellStyle name="Note 15 4 7 2 4" xfId="52165"/>
    <cellStyle name="Note 15 4 7 2 5" xfId="52166"/>
    <cellStyle name="Note 15 4 7 2 6" xfId="52167"/>
    <cellStyle name="Note 15 4 7 3" xfId="52168"/>
    <cellStyle name="Note 15 4 7 4" xfId="52169"/>
    <cellStyle name="Note 15 4 7 5" xfId="52170"/>
    <cellStyle name="Note 15 4 7 6" xfId="52171"/>
    <cellStyle name="Note 15 4 7 7" xfId="52172"/>
    <cellStyle name="Note 15 4 7 8" xfId="52173"/>
    <cellStyle name="Note 15 4 8" xfId="52174"/>
    <cellStyle name="Note 15 4 8 2" xfId="52175"/>
    <cellStyle name="Note 15 4 8 2 2" xfId="52176"/>
    <cellStyle name="Note 15 4 8 2 3" xfId="52177"/>
    <cellStyle name="Note 15 4 8 2 4" xfId="52178"/>
    <cellStyle name="Note 15 4 8 2 5" xfId="52179"/>
    <cellStyle name="Note 15 4 8 2 6" xfId="52180"/>
    <cellStyle name="Note 15 4 8 3" xfId="52181"/>
    <cellStyle name="Note 15 4 8 4" xfId="52182"/>
    <cellStyle name="Note 15 4 8 5" xfId="52183"/>
    <cellStyle name="Note 15 4 8 6" xfId="52184"/>
    <cellStyle name="Note 15 4 8 7" xfId="52185"/>
    <cellStyle name="Note 15 4 8 8" xfId="52186"/>
    <cellStyle name="Note 15 4 9" xfId="52187"/>
    <cellStyle name="Note 15 4 9 2" xfId="52188"/>
    <cellStyle name="Note 15 4 9 2 2" xfId="52189"/>
    <cellStyle name="Note 15 4 9 2 3" xfId="52190"/>
    <cellStyle name="Note 15 4 9 2 4" xfId="52191"/>
    <cellStyle name="Note 15 4 9 2 5" xfId="52192"/>
    <cellStyle name="Note 15 4 9 2 6" xfId="52193"/>
    <cellStyle name="Note 15 4 9 3" xfId="52194"/>
    <cellStyle name="Note 15 4 9 4" xfId="52195"/>
    <cellStyle name="Note 15 4 9 5" xfId="52196"/>
    <cellStyle name="Note 15 4 9 6" xfId="52197"/>
    <cellStyle name="Note 15 4 9 7" xfId="52198"/>
    <cellStyle name="Note 15 4 9 8" xfId="52199"/>
    <cellStyle name="Note 15 5" xfId="52200"/>
    <cellStyle name="Note 15 5 10" xfId="52201"/>
    <cellStyle name="Note 15 5 10 2" xfId="52202"/>
    <cellStyle name="Note 15 5 10 2 2" xfId="52203"/>
    <cellStyle name="Note 15 5 10 2 3" xfId="52204"/>
    <cellStyle name="Note 15 5 10 2 4" xfId="52205"/>
    <cellStyle name="Note 15 5 10 2 5" xfId="52206"/>
    <cellStyle name="Note 15 5 10 3" xfId="52207"/>
    <cellStyle name="Note 15 5 10 4" xfId="52208"/>
    <cellStyle name="Note 15 5 10 5" xfId="52209"/>
    <cellStyle name="Note 15 5 10 6" xfId="52210"/>
    <cellStyle name="Note 15 5 10 7" xfId="52211"/>
    <cellStyle name="Note 15 5 11" xfId="52212"/>
    <cellStyle name="Note 15 5 11 2" xfId="52213"/>
    <cellStyle name="Note 15 5 11 3" xfId="52214"/>
    <cellStyle name="Note 15 5 11 4" xfId="52215"/>
    <cellStyle name="Note 15 5 11 5" xfId="52216"/>
    <cellStyle name="Note 15 5 12" xfId="52217"/>
    <cellStyle name="Note 15 5 13" xfId="52218"/>
    <cellStyle name="Note 15 5 2" xfId="52219"/>
    <cellStyle name="Note 15 5 2 2" xfId="52220"/>
    <cellStyle name="Note 15 5 2 2 2" xfId="52221"/>
    <cellStyle name="Note 15 5 2 2 2 2" xfId="52222"/>
    <cellStyle name="Note 15 5 2 2 2 3" xfId="52223"/>
    <cellStyle name="Note 15 5 2 2 2 4" xfId="52224"/>
    <cellStyle name="Note 15 5 2 2 2 5" xfId="52225"/>
    <cellStyle name="Note 15 5 2 2 3" xfId="52226"/>
    <cellStyle name="Note 15 5 2 2 4" xfId="52227"/>
    <cellStyle name="Note 15 5 2 2 5" xfId="52228"/>
    <cellStyle name="Note 15 5 2 2 6" xfId="52229"/>
    <cellStyle name="Note 15 5 2 2 7" xfId="52230"/>
    <cellStyle name="Note 15 5 2 3" xfId="52231"/>
    <cellStyle name="Note 15 5 2 3 2" xfId="52232"/>
    <cellStyle name="Note 15 5 2 3 3" xfId="52233"/>
    <cellStyle name="Note 15 5 2 3 4" xfId="52234"/>
    <cellStyle name="Note 15 5 2 3 5" xfId="52235"/>
    <cellStyle name="Note 15 5 2 3 6" xfId="52236"/>
    <cellStyle name="Note 15 5 2 4" xfId="52237"/>
    <cellStyle name="Note 15 5 2 5" xfId="52238"/>
    <cellStyle name="Note 15 5 3" xfId="52239"/>
    <cellStyle name="Note 15 5 3 2" xfId="52240"/>
    <cellStyle name="Note 15 5 3 2 2" xfId="52241"/>
    <cellStyle name="Note 15 5 3 2 3" xfId="52242"/>
    <cellStyle name="Note 15 5 3 2 4" xfId="52243"/>
    <cellStyle name="Note 15 5 3 2 5" xfId="52244"/>
    <cellStyle name="Note 15 5 3 2 6" xfId="52245"/>
    <cellStyle name="Note 15 5 3 3" xfId="52246"/>
    <cellStyle name="Note 15 5 3 4" xfId="52247"/>
    <cellStyle name="Note 15 5 3 5" xfId="52248"/>
    <cellStyle name="Note 15 5 3 6" xfId="52249"/>
    <cellStyle name="Note 15 5 3 7" xfId="52250"/>
    <cellStyle name="Note 15 5 3 8" xfId="52251"/>
    <cellStyle name="Note 15 5 4" xfId="52252"/>
    <cellStyle name="Note 15 5 4 2" xfId="52253"/>
    <cellStyle name="Note 15 5 4 2 2" xfId="52254"/>
    <cellStyle name="Note 15 5 4 2 3" xfId="52255"/>
    <cellStyle name="Note 15 5 4 2 4" xfId="52256"/>
    <cellStyle name="Note 15 5 4 2 5" xfId="52257"/>
    <cellStyle name="Note 15 5 4 2 6" xfId="52258"/>
    <cellStyle name="Note 15 5 4 3" xfId="52259"/>
    <cellStyle name="Note 15 5 4 4" xfId="52260"/>
    <cellStyle name="Note 15 5 4 5" xfId="52261"/>
    <cellStyle name="Note 15 5 4 6" xfId="52262"/>
    <cellStyle name="Note 15 5 4 7" xfId="52263"/>
    <cellStyle name="Note 15 5 4 8" xfId="52264"/>
    <cellStyle name="Note 15 5 5" xfId="52265"/>
    <cellStyle name="Note 15 5 5 2" xfId="52266"/>
    <cellStyle name="Note 15 5 5 2 2" xfId="52267"/>
    <cellStyle name="Note 15 5 5 2 3" xfId="52268"/>
    <cellStyle name="Note 15 5 5 2 4" xfId="52269"/>
    <cellStyle name="Note 15 5 5 2 5" xfId="52270"/>
    <cellStyle name="Note 15 5 5 2 6" xfId="52271"/>
    <cellStyle name="Note 15 5 5 3" xfId="52272"/>
    <cellStyle name="Note 15 5 5 4" xfId="52273"/>
    <cellStyle name="Note 15 5 5 5" xfId="52274"/>
    <cellStyle name="Note 15 5 5 6" xfId="52275"/>
    <cellStyle name="Note 15 5 5 7" xfId="52276"/>
    <cellStyle name="Note 15 5 5 8" xfId="52277"/>
    <cellStyle name="Note 15 5 6" xfId="52278"/>
    <cellStyle name="Note 15 5 6 2" xfId="52279"/>
    <cellStyle name="Note 15 5 6 2 2" xfId="52280"/>
    <cellStyle name="Note 15 5 6 2 3" xfId="52281"/>
    <cellStyle name="Note 15 5 6 2 4" xfId="52282"/>
    <cellStyle name="Note 15 5 6 2 5" xfId="52283"/>
    <cellStyle name="Note 15 5 6 2 6" xfId="52284"/>
    <cellStyle name="Note 15 5 6 3" xfId="52285"/>
    <cellStyle name="Note 15 5 6 4" xfId="52286"/>
    <cellStyle name="Note 15 5 6 5" xfId="52287"/>
    <cellStyle name="Note 15 5 6 6" xfId="52288"/>
    <cellStyle name="Note 15 5 6 7" xfId="52289"/>
    <cellStyle name="Note 15 5 6 8" xfId="52290"/>
    <cellStyle name="Note 15 5 7" xfId="52291"/>
    <cellStyle name="Note 15 5 7 2" xfId="52292"/>
    <cellStyle name="Note 15 5 7 2 2" xfId="52293"/>
    <cellStyle name="Note 15 5 7 2 3" xfId="52294"/>
    <cellStyle name="Note 15 5 7 2 4" xfId="52295"/>
    <cellStyle name="Note 15 5 7 2 5" xfId="52296"/>
    <cellStyle name="Note 15 5 7 2 6" xfId="52297"/>
    <cellStyle name="Note 15 5 7 3" xfId="52298"/>
    <cellStyle name="Note 15 5 7 4" xfId="52299"/>
    <cellStyle name="Note 15 5 7 5" xfId="52300"/>
    <cellStyle name="Note 15 5 7 6" xfId="52301"/>
    <cellStyle name="Note 15 5 7 7" xfId="52302"/>
    <cellStyle name="Note 15 5 7 8" xfId="52303"/>
    <cellStyle name="Note 15 5 8" xfId="52304"/>
    <cellStyle name="Note 15 5 8 2" xfId="52305"/>
    <cellStyle name="Note 15 5 8 2 2" xfId="52306"/>
    <cellStyle name="Note 15 5 8 2 3" xfId="52307"/>
    <cellStyle name="Note 15 5 8 2 4" xfId="52308"/>
    <cellStyle name="Note 15 5 8 2 5" xfId="52309"/>
    <cellStyle name="Note 15 5 8 2 6" xfId="52310"/>
    <cellStyle name="Note 15 5 8 3" xfId="52311"/>
    <cellStyle name="Note 15 5 8 4" xfId="52312"/>
    <cellStyle name="Note 15 5 8 5" xfId="52313"/>
    <cellStyle name="Note 15 5 8 6" xfId="52314"/>
    <cellStyle name="Note 15 5 8 7" xfId="52315"/>
    <cellStyle name="Note 15 5 8 8" xfId="52316"/>
    <cellStyle name="Note 15 5 9" xfId="52317"/>
    <cellStyle name="Note 15 5 9 2" xfId="52318"/>
    <cellStyle name="Note 15 5 9 2 2" xfId="52319"/>
    <cellStyle name="Note 15 5 9 2 3" xfId="52320"/>
    <cellStyle name="Note 15 5 9 2 4" xfId="52321"/>
    <cellStyle name="Note 15 5 9 2 5" xfId="52322"/>
    <cellStyle name="Note 15 5 9 2 6" xfId="52323"/>
    <cellStyle name="Note 15 5 9 3" xfId="52324"/>
    <cellStyle name="Note 15 5 9 4" xfId="52325"/>
    <cellStyle name="Note 15 5 9 5" xfId="52326"/>
    <cellStyle name="Note 15 5 9 6" xfId="52327"/>
    <cellStyle name="Note 15 5 9 7" xfId="52328"/>
    <cellStyle name="Note 15 5 9 8" xfId="52329"/>
    <cellStyle name="Note 15 6" xfId="52330"/>
    <cellStyle name="Note 15 6 10" xfId="52331"/>
    <cellStyle name="Note 15 6 10 2" xfId="52332"/>
    <cellStyle name="Note 15 6 10 2 2" xfId="52333"/>
    <cellStyle name="Note 15 6 10 2 3" xfId="52334"/>
    <cellStyle name="Note 15 6 10 2 4" xfId="52335"/>
    <cellStyle name="Note 15 6 10 2 5" xfId="52336"/>
    <cellStyle name="Note 15 6 10 3" xfId="52337"/>
    <cellStyle name="Note 15 6 10 4" xfId="52338"/>
    <cellStyle name="Note 15 6 10 5" xfId="52339"/>
    <cellStyle name="Note 15 6 10 6" xfId="52340"/>
    <cellStyle name="Note 15 6 10 7" xfId="52341"/>
    <cellStyle name="Note 15 6 11" xfId="52342"/>
    <cellStyle name="Note 15 6 11 2" xfId="52343"/>
    <cellStyle name="Note 15 6 11 3" xfId="52344"/>
    <cellStyle name="Note 15 6 11 4" xfId="52345"/>
    <cellStyle name="Note 15 6 11 5" xfId="52346"/>
    <cellStyle name="Note 15 6 12" xfId="52347"/>
    <cellStyle name="Note 15 6 13" xfId="52348"/>
    <cellStyle name="Note 15 6 2" xfId="52349"/>
    <cellStyle name="Note 15 6 2 2" xfId="52350"/>
    <cellStyle name="Note 15 6 2 2 2" xfId="52351"/>
    <cellStyle name="Note 15 6 2 2 2 2" xfId="52352"/>
    <cellStyle name="Note 15 6 2 2 2 3" xfId="52353"/>
    <cellStyle name="Note 15 6 2 2 3" xfId="52354"/>
    <cellStyle name="Note 15 6 2 3" xfId="52355"/>
    <cellStyle name="Note 15 6 2 4" xfId="52356"/>
    <cellStyle name="Note 15 6 3" xfId="52357"/>
    <cellStyle name="Note 15 6 3 2" xfId="52358"/>
    <cellStyle name="Note 15 6 3 3" xfId="52359"/>
    <cellStyle name="Note 15 6 4" xfId="52360"/>
    <cellStyle name="Note 15 6 4 2" xfId="52361"/>
    <cellStyle name="Note 15 6 4 3" xfId="52362"/>
    <cellStyle name="Note 15 6 5" xfId="52363"/>
    <cellStyle name="Note 15 6 5 2" xfId="52364"/>
    <cellStyle name="Note 15 6 5 3" xfId="52365"/>
    <cellStyle name="Note 15 6 6" xfId="52366"/>
    <cellStyle name="Note 15 6 6 2" xfId="52367"/>
    <cellStyle name="Note 15 6 6 3" xfId="52368"/>
    <cellStyle name="Note 15 6 7" xfId="52369"/>
    <cellStyle name="Note 15 6 7 2" xfId="52370"/>
    <cellStyle name="Note 15 6 7 3" xfId="52371"/>
    <cellStyle name="Note 15 6 8" xfId="52372"/>
    <cellStyle name="Note 15 6 8 2" xfId="52373"/>
    <cellStyle name="Note 15 6 8 3" xfId="52374"/>
    <cellStyle name="Note 15 6 9" xfId="52375"/>
    <cellStyle name="Note 15 6 9 2" xfId="52376"/>
    <cellStyle name="Note 15 6 9 3" xfId="52377"/>
    <cellStyle name="Note 15 7" xfId="52378"/>
    <cellStyle name="Note 15 7 10" xfId="52379"/>
    <cellStyle name="Note 15 7 10 2" xfId="52380"/>
    <cellStyle name="Note 15 7 10 3" xfId="52381"/>
    <cellStyle name="Note 15 7 11" xfId="52382"/>
    <cellStyle name="Note 15 7 2" xfId="52383"/>
    <cellStyle name="Note 15 7 2 2" xfId="52384"/>
    <cellStyle name="Note 15 7 2 2 2" xfId="52385"/>
    <cellStyle name="Note 15 7 2 2 3" xfId="52386"/>
    <cellStyle name="Note 15 7 2 3" xfId="52387"/>
    <cellStyle name="Note 15 7 2 4" xfId="52388"/>
    <cellStyle name="Note 15 7 3" xfId="52389"/>
    <cellStyle name="Note 15 7 3 2" xfId="52390"/>
    <cellStyle name="Note 15 7 3 3" xfId="52391"/>
    <cellStyle name="Note 15 7 4" xfId="52392"/>
    <cellStyle name="Note 15 7 4 2" xfId="52393"/>
    <cellStyle name="Note 15 7 4 3" xfId="52394"/>
    <cellStyle name="Note 15 7 5" xfId="52395"/>
    <cellStyle name="Note 15 7 5 2" xfId="52396"/>
    <cellStyle name="Note 15 7 5 3" xfId="52397"/>
    <cellStyle name="Note 15 7 6" xfId="52398"/>
    <cellStyle name="Note 15 7 6 2" xfId="52399"/>
    <cellStyle name="Note 15 7 6 3" xfId="52400"/>
    <cellStyle name="Note 15 7 7" xfId="52401"/>
    <cellStyle name="Note 15 7 7 2" xfId="52402"/>
    <cellStyle name="Note 15 7 7 3" xfId="52403"/>
    <cellStyle name="Note 15 7 8" xfId="52404"/>
    <cellStyle name="Note 15 7 8 2" xfId="52405"/>
    <cellStyle name="Note 15 7 8 3" xfId="52406"/>
    <cellStyle name="Note 15 7 9" xfId="52407"/>
    <cellStyle name="Note 15 7 9 2" xfId="52408"/>
    <cellStyle name="Note 15 7 9 3" xfId="52409"/>
    <cellStyle name="Note 15 8" xfId="52410"/>
    <cellStyle name="Note 15 8 2" xfId="52411"/>
    <cellStyle name="Note 15 8 2 2" xfId="52412"/>
    <cellStyle name="Note 15 8 2 3" xfId="52413"/>
    <cellStyle name="Note 15 8 3" xfId="52414"/>
    <cellStyle name="Note 15 8 4" xfId="52415"/>
    <cellStyle name="Note 15 9" xfId="52416"/>
    <cellStyle name="Note 15 9 2" xfId="52417"/>
    <cellStyle name="Note 15 9 3" xfId="52418"/>
    <cellStyle name="Note 16" xfId="52419"/>
    <cellStyle name="Note 16 10" xfId="52420"/>
    <cellStyle name="Note 16 10 2" xfId="52421"/>
    <cellStyle name="Note 16 10 3" xfId="52422"/>
    <cellStyle name="Note 16 11" xfId="52423"/>
    <cellStyle name="Note 16 11 2" xfId="52424"/>
    <cellStyle name="Note 16 11 3" xfId="52425"/>
    <cellStyle name="Note 16 12" xfId="52426"/>
    <cellStyle name="Note 16 12 2" xfId="52427"/>
    <cellStyle name="Note 16 12 3" xfId="52428"/>
    <cellStyle name="Note 16 13" xfId="52429"/>
    <cellStyle name="Note 16 2" xfId="52430"/>
    <cellStyle name="Note 16 2 2" xfId="52431"/>
    <cellStyle name="Note 16 2 2 2" xfId="52432"/>
    <cellStyle name="Note 16 2 2 2 2" xfId="52433"/>
    <cellStyle name="Note 16 2 2 2 3" xfId="52434"/>
    <cellStyle name="Note 16 2 2 3" xfId="52435"/>
    <cellStyle name="Note 16 2 2 4" xfId="52436"/>
    <cellStyle name="Note 16 2 3" xfId="52437"/>
    <cellStyle name="Note 16 2 3 2" xfId="52438"/>
    <cellStyle name="Note 16 2 3 2 2" xfId="52439"/>
    <cellStyle name="Note 16 2 3 2 3" xfId="52440"/>
    <cellStyle name="Note 16 2 3 3" xfId="52441"/>
    <cellStyle name="Note 16 2 3 4" xfId="52442"/>
    <cellStyle name="Note 16 2 4" xfId="52443"/>
    <cellStyle name="Note 16 2 4 2" xfId="52444"/>
    <cellStyle name="Note 16 2 4 3" xfId="52445"/>
    <cellStyle name="Note 16 2 5" xfId="52446"/>
    <cellStyle name="Note 16 2 5 2" xfId="52447"/>
    <cellStyle name="Note 16 2 5 3" xfId="52448"/>
    <cellStyle name="Note 16 2 6" xfId="52449"/>
    <cellStyle name="Note 16 2 6 2" xfId="52450"/>
    <cellStyle name="Note 16 2 6 3" xfId="52451"/>
    <cellStyle name="Note 16 2 7" xfId="52452"/>
    <cellStyle name="Note 16 2 7 2" xfId="52453"/>
    <cellStyle name="Note 16 2 7 3" xfId="52454"/>
    <cellStyle name="Note 16 2 8" xfId="52455"/>
    <cellStyle name="Note 16 2 9" xfId="52456"/>
    <cellStyle name="Note 16 3" xfId="52457"/>
    <cellStyle name="Note 16 3 10" xfId="52458"/>
    <cellStyle name="Note 16 3 10 2" xfId="52459"/>
    <cellStyle name="Note 16 3 10 3" xfId="52460"/>
    <cellStyle name="Note 16 3 11" xfId="52461"/>
    <cellStyle name="Note 16 3 2" xfId="52462"/>
    <cellStyle name="Note 16 3 2 2" xfId="52463"/>
    <cellStyle name="Note 16 3 2 2 2" xfId="52464"/>
    <cellStyle name="Note 16 3 2 2 3" xfId="52465"/>
    <cellStyle name="Note 16 3 2 3" xfId="52466"/>
    <cellStyle name="Note 16 3 2 4" xfId="52467"/>
    <cellStyle name="Note 16 3 3" xfId="52468"/>
    <cellStyle name="Note 16 3 3 2" xfId="52469"/>
    <cellStyle name="Note 16 3 3 3" xfId="52470"/>
    <cellStyle name="Note 16 3 4" xfId="52471"/>
    <cellStyle name="Note 16 3 4 2" xfId="52472"/>
    <cellStyle name="Note 16 3 4 3" xfId="52473"/>
    <cellStyle name="Note 16 3 5" xfId="52474"/>
    <cellStyle name="Note 16 3 5 2" xfId="52475"/>
    <cellStyle name="Note 16 3 5 3" xfId="52476"/>
    <cellStyle name="Note 16 3 6" xfId="52477"/>
    <cellStyle name="Note 16 3 6 2" xfId="52478"/>
    <cellStyle name="Note 16 3 6 3" xfId="52479"/>
    <cellStyle name="Note 16 3 7" xfId="52480"/>
    <cellStyle name="Note 16 3 7 2" xfId="52481"/>
    <cellStyle name="Note 16 3 7 3" xfId="52482"/>
    <cellStyle name="Note 16 3 8" xfId="52483"/>
    <cellStyle name="Note 16 3 8 2" xfId="52484"/>
    <cellStyle name="Note 16 3 8 3" xfId="52485"/>
    <cellStyle name="Note 16 3 9" xfId="52486"/>
    <cellStyle name="Note 16 3 9 2" xfId="52487"/>
    <cellStyle name="Note 16 3 9 3" xfId="52488"/>
    <cellStyle name="Note 16 4" xfId="52489"/>
    <cellStyle name="Note 16 4 10" xfId="52490"/>
    <cellStyle name="Note 16 4 10 2" xfId="52491"/>
    <cellStyle name="Note 16 4 10 3" xfId="52492"/>
    <cellStyle name="Note 16 4 11" xfId="52493"/>
    <cellStyle name="Note 16 4 2" xfId="52494"/>
    <cellStyle name="Note 16 4 2 2" xfId="52495"/>
    <cellStyle name="Note 16 4 2 2 2" xfId="52496"/>
    <cellStyle name="Note 16 4 2 2 3" xfId="52497"/>
    <cellStyle name="Note 16 4 2 3" xfId="52498"/>
    <cellStyle name="Note 16 4 2 4" xfId="52499"/>
    <cellStyle name="Note 16 4 3" xfId="52500"/>
    <cellStyle name="Note 16 4 3 2" xfId="52501"/>
    <cellStyle name="Note 16 4 3 3" xfId="52502"/>
    <cellStyle name="Note 16 4 4" xfId="52503"/>
    <cellStyle name="Note 16 4 4 2" xfId="52504"/>
    <cellStyle name="Note 16 4 4 3" xfId="52505"/>
    <cellStyle name="Note 16 4 5" xfId="52506"/>
    <cellStyle name="Note 16 4 5 2" xfId="52507"/>
    <cellStyle name="Note 16 4 5 3" xfId="52508"/>
    <cellStyle name="Note 16 4 6" xfId="52509"/>
    <cellStyle name="Note 16 4 6 2" xfId="52510"/>
    <cellStyle name="Note 16 4 6 3" xfId="52511"/>
    <cellStyle name="Note 16 4 7" xfId="52512"/>
    <cellStyle name="Note 16 4 7 2" xfId="52513"/>
    <cellStyle name="Note 16 4 7 3" xfId="52514"/>
    <cellStyle name="Note 16 4 8" xfId="52515"/>
    <cellStyle name="Note 16 4 8 2" xfId="52516"/>
    <cellStyle name="Note 16 4 8 3" xfId="52517"/>
    <cellStyle name="Note 16 4 9" xfId="52518"/>
    <cellStyle name="Note 16 4 9 2" xfId="52519"/>
    <cellStyle name="Note 16 4 9 3" xfId="52520"/>
    <cellStyle name="Note 16 5" xfId="52521"/>
    <cellStyle name="Note 16 5 10" xfId="52522"/>
    <cellStyle name="Note 16 5 10 2" xfId="52523"/>
    <cellStyle name="Note 16 5 10 3" xfId="52524"/>
    <cellStyle name="Note 16 5 11" xfId="52525"/>
    <cellStyle name="Note 16 5 2" xfId="52526"/>
    <cellStyle name="Note 16 5 2 2" xfId="52527"/>
    <cellStyle name="Note 16 5 2 2 2" xfId="52528"/>
    <cellStyle name="Note 16 5 2 2 3" xfId="52529"/>
    <cellStyle name="Note 16 5 2 3" xfId="52530"/>
    <cellStyle name="Note 16 5 2 4" xfId="52531"/>
    <cellStyle name="Note 16 5 3" xfId="52532"/>
    <cellStyle name="Note 16 5 3 2" xfId="52533"/>
    <cellStyle name="Note 16 5 3 3" xfId="52534"/>
    <cellStyle name="Note 16 5 4" xfId="52535"/>
    <cellStyle name="Note 16 5 4 2" xfId="52536"/>
    <cellStyle name="Note 16 5 4 3" xfId="52537"/>
    <cellStyle name="Note 16 5 5" xfId="52538"/>
    <cellStyle name="Note 16 5 5 2" xfId="52539"/>
    <cellStyle name="Note 16 5 5 3" xfId="52540"/>
    <cellStyle name="Note 16 5 6" xfId="52541"/>
    <cellStyle name="Note 16 5 6 2" xfId="52542"/>
    <cellStyle name="Note 16 5 6 3" xfId="52543"/>
    <cellStyle name="Note 16 5 7" xfId="52544"/>
    <cellStyle name="Note 16 5 7 2" xfId="52545"/>
    <cellStyle name="Note 16 5 7 3" xfId="52546"/>
    <cellStyle name="Note 16 5 8" xfId="52547"/>
    <cellStyle name="Note 16 5 8 2" xfId="52548"/>
    <cellStyle name="Note 16 5 8 3" xfId="52549"/>
    <cellStyle name="Note 16 5 9" xfId="52550"/>
    <cellStyle name="Note 16 5 9 2" xfId="52551"/>
    <cellStyle name="Note 16 5 9 3" xfId="52552"/>
    <cellStyle name="Note 16 6" xfId="52553"/>
    <cellStyle name="Note 16 6 10" xfId="52554"/>
    <cellStyle name="Note 16 6 10 2" xfId="52555"/>
    <cellStyle name="Note 16 6 10 3" xfId="52556"/>
    <cellStyle name="Note 16 6 11" xfId="52557"/>
    <cellStyle name="Note 16 6 2" xfId="52558"/>
    <cellStyle name="Note 16 6 2 2" xfId="52559"/>
    <cellStyle name="Note 16 6 2 2 2" xfId="52560"/>
    <cellStyle name="Note 16 6 2 2 3" xfId="52561"/>
    <cellStyle name="Note 16 6 2 3" xfId="52562"/>
    <cellStyle name="Note 16 6 2 4" xfId="52563"/>
    <cellStyle name="Note 16 6 3" xfId="52564"/>
    <cellStyle name="Note 16 6 3 2" xfId="52565"/>
    <cellStyle name="Note 16 6 3 3" xfId="52566"/>
    <cellStyle name="Note 16 6 4" xfId="52567"/>
    <cellStyle name="Note 16 6 4 2" xfId="52568"/>
    <cellStyle name="Note 16 6 4 3" xfId="52569"/>
    <cellStyle name="Note 16 6 5" xfId="52570"/>
    <cellStyle name="Note 16 6 5 2" xfId="52571"/>
    <cellStyle name="Note 16 6 5 3" xfId="52572"/>
    <cellStyle name="Note 16 6 6" xfId="52573"/>
    <cellStyle name="Note 16 6 6 2" xfId="52574"/>
    <cellStyle name="Note 16 6 6 3" xfId="52575"/>
    <cellStyle name="Note 16 6 7" xfId="52576"/>
    <cellStyle name="Note 16 6 7 2" xfId="52577"/>
    <cellStyle name="Note 16 6 7 3" xfId="52578"/>
    <cellStyle name="Note 16 6 8" xfId="52579"/>
    <cellStyle name="Note 16 6 8 2" xfId="52580"/>
    <cellStyle name="Note 16 6 8 3" xfId="52581"/>
    <cellStyle name="Note 16 6 9" xfId="52582"/>
    <cellStyle name="Note 16 6 9 2" xfId="52583"/>
    <cellStyle name="Note 16 6 9 3" xfId="52584"/>
    <cellStyle name="Note 16 7" xfId="52585"/>
    <cellStyle name="Note 16 7 2" xfId="52586"/>
    <cellStyle name="Note 16 7 2 2" xfId="52587"/>
    <cellStyle name="Note 16 7 2 3" xfId="52588"/>
    <cellStyle name="Note 16 7 3" xfId="52589"/>
    <cellStyle name="Note 16 7 4" xfId="52590"/>
    <cellStyle name="Note 16 8" xfId="52591"/>
    <cellStyle name="Note 16 8 2" xfId="52592"/>
    <cellStyle name="Note 16 8 3" xfId="52593"/>
    <cellStyle name="Note 16 9" xfId="52594"/>
    <cellStyle name="Note 16 9 2" xfId="52595"/>
    <cellStyle name="Note 16 9 3" xfId="52596"/>
    <cellStyle name="Note 2" xfId="52597"/>
    <cellStyle name="Note 2 10" xfId="52598"/>
    <cellStyle name="Note 2 10 2" xfId="52599"/>
    <cellStyle name="Note 2 10 3" xfId="52600"/>
    <cellStyle name="Note 2 11" xfId="52601"/>
    <cellStyle name="Note 2 11 2" xfId="52602"/>
    <cellStyle name="Note 2 11 3" xfId="52603"/>
    <cellStyle name="Note 2 12" xfId="52604"/>
    <cellStyle name="Note 2 12 2" xfId="52605"/>
    <cellStyle name="Note 2 12 3" xfId="52606"/>
    <cellStyle name="Note 2 13" xfId="52607"/>
    <cellStyle name="Note 2 13 2" xfId="52608"/>
    <cellStyle name="Note 2 13 3" xfId="52609"/>
    <cellStyle name="Note 2 14" xfId="52610"/>
    <cellStyle name="Note 2 15" xfId="52611"/>
    <cellStyle name="Note 2 16" xfId="52612"/>
    <cellStyle name="Note 2 17" xfId="52613"/>
    <cellStyle name="Note 2 18" xfId="52614"/>
    <cellStyle name="Note 2 2" xfId="52615"/>
    <cellStyle name="Note 2 2 10" xfId="52616"/>
    <cellStyle name="Note 2 2 10 2" xfId="52617"/>
    <cellStyle name="Note 2 2 10 3" xfId="52618"/>
    <cellStyle name="Note 2 2 11" xfId="52619"/>
    <cellStyle name="Note 2 2 11 2" xfId="52620"/>
    <cellStyle name="Note 2 2 11 3" xfId="52621"/>
    <cellStyle name="Note 2 2 12" xfId="52622"/>
    <cellStyle name="Note 2 2 12 2" xfId="52623"/>
    <cellStyle name="Note 2 2 12 3" xfId="52624"/>
    <cellStyle name="Note 2 2 13" xfId="52625"/>
    <cellStyle name="Note 2 2 2" xfId="52626"/>
    <cellStyle name="Note 2 2 2 2" xfId="52627"/>
    <cellStyle name="Note 2 2 2 2 2" xfId="52628"/>
    <cellStyle name="Note 2 2 2 2 2 2" xfId="52629"/>
    <cellStyle name="Note 2 2 2 2 2 3" xfId="52630"/>
    <cellStyle name="Note 2 2 2 2 3" xfId="52631"/>
    <cellStyle name="Note 2 2 2 2 4" xfId="52632"/>
    <cellStyle name="Note 2 2 2 3" xfId="52633"/>
    <cellStyle name="Note 2 2 2 3 2" xfId="52634"/>
    <cellStyle name="Note 2 2 2 3 2 2" xfId="52635"/>
    <cellStyle name="Note 2 2 2 3 2 3" xfId="52636"/>
    <cellStyle name="Note 2 2 2 3 3" xfId="52637"/>
    <cellStyle name="Note 2 2 2 3 4" xfId="52638"/>
    <cellStyle name="Note 2 2 2 4" xfId="52639"/>
    <cellStyle name="Note 2 2 2 4 2" xfId="52640"/>
    <cellStyle name="Note 2 2 2 4 3" xfId="52641"/>
    <cellStyle name="Note 2 2 2 5" xfId="52642"/>
    <cellStyle name="Note 2 2 2 5 2" xfId="52643"/>
    <cellStyle name="Note 2 2 2 5 3" xfId="52644"/>
    <cellStyle name="Note 2 2 2 6" xfId="52645"/>
    <cellStyle name="Note 2 2 2 6 2" xfId="52646"/>
    <cellStyle name="Note 2 2 2 6 3" xfId="52647"/>
    <cellStyle name="Note 2 2 2 7" xfId="52648"/>
    <cellStyle name="Note 2 2 2 7 2" xfId="52649"/>
    <cellStyle name="Note 2 2 2 7 3" xfId="52650"/>
    <cellStyle name="Note 2 2 2 8" xfId="52651"/>
    <cellStyle name="Note 2 2 2 9" xfId="52652"/>
    <cellStyle name="Note 2 2 3" xfId="52653"/>
    <cellStyle name="Note 2 2 3 10" xfId="52654"/>
    <cellStyle name="Note 2 2 3 10 2" xfId="52655"/>
    <cellStyle name="Note 2 2 3 10 3" xfId="52656"/>
    <cellStyle name="Note 2 2 3 11" xfId="52657"/>
    <cellStyle name="Note 2 2 3 2" xfId="52658"/>
    <cellStyle name="Note 2 2 3 2 2" xfId="52659"/>
    <cellStyle name="Note 2 2 3 2 2 2" xfId="52660"/>
    <cellStyle name="Note 2 2 3 2 2 3" xfId="52661"/>
    <cellStyle name="Note 2 2 3 2 3" xfId="52662"/>
    <cellStyle name="Note 2 2 3 2 4" xfId="52663"/>
    <cellStyle name="Note 2 2 3 3" xfId="52664"/>
    <cellStyle name="Note 2 2 3 3 2" xfId="52665"/>
    <cellStyle name="Note 2 2 3 3 3" xfId="52666"/>
    <cellStyle name="Note 2 2 3 4" xfId="52667"/>
    <cellStyle name="Note 2 2 3 4 2" xfId="52668"/>
    <cellStyle name="Note 2 2 3 4 3" xfId="52669"/>
    <cellStyle name="Note 2 2 3 5" xfId="52670"/>
    <cellStyle name="Note 2 2 3 5 2" xfId="52671"/>
    <cellStyle name="Note 2 2 3 5 3" xfId="52672"/>
    <cellStyle name="Note 2 2 3 6" xfId="52673"/>
    <cellStyle name="Note 2 2 3 6 2" xfId="52674"/>
    <cellStyle name="Note 2 2 3 6 3" xfId="52675"/>
    <cellStyle name="Note 2 2 3 7" xfId="52676"/>
    <cellStyle name="Note 2 2 3 7 2" xfId="52677"/>
    <cellStyle name="Note 2 2 3 7 3" xfId="52678"/>
    <cellStyle name="Note 2 2 3 8" xfId="52679"/>
    <cellStyle name="Note 2 2 3 8 2" xfId="52680"/>
    <cellStyle name="Note 2 2 3 8 3" xfId="52681"/>
    <cellStyle name="Note 2 2 3 9" xfId="52682"/>
    <cellStyle name="Note 2 2 3 9 2" xfId="52683"/>
    <cellStyle name="Note 2 2 3 9 3" xfId="52684"/>
    <cellStyle name="Note 2 2 4" xfId="52685"/>
    <cellStyle name="Note 2 2 4 10" xfId="52686"/>
    <cellStyle name="Note 2 2 4 10 2" xfId="52687"/>
    <cellStyle name="Note 2 2 4 10 3" xfId="52688"/>
    <cellStyle name="Note 2 2 4 11" xfId="52689"/>
    <cellStyle name="Note 2 2 4 2" xfId="52690"/>
    <cellStyle name="Note 2 2 4 2 2" xfId="52691"/>
    <cellStyle name="Note 2 2 4 2 2 2" xfId="52692"/>
    <cellStyle name="Note 2 2 4 2 2 3" xfId="52693"/>
    <cellStyle name="Note 2 2 4 2 3" xfId="52694"/>
    <cellStyle name="Note 2 2 4 2 4" xfId="52695"/>
    <cellStyle name="Note 2 2 4 3" xfId="52696"/>
    <cellStyle name="Note 2 2 4 3 2" xfId="52697"/>
    <cellStyle name="Note 2 2 4 3 3" xfId="52698"/>
    <cellStyle name="Note 2 2 4 4" xfId="52699"/>
    <cellStyle name="Note 2 2 4 4 2" xfId="52700"/>
    <cellStyle name="Note 2 2 4 4 3" xfId="52701"/>
    <cellStyle name="Note 2 2 4 5" xfId="52702"/>
    <cellStyle name="Note 2 2 4 5 2" xfId="52703"/>
    <cellStyle name="Note 2 2 4 5 3" xfId="52704"/>
    <cellStyle name="Note 2 2 4 6" xfId="52705"/>
    <cellStyle name="Note 2 2 4 6 2" xfId="52706"/>
    <cellStyle name="Note 2 2 4 6 3" xfId="52707"/>
    <cellStyle name="Note 2 2 4 7" xfId="52708"/>
    <cellStyle name="Note 2 2 4 7 2" xfId="52709"/>
    <cellStyle name="Note 2 2 4 7 3" xfId="52710"/>
    <cellStyle name="Note 2 2 4 8" xfId="52711"/>
    <cellStyle name="Note 2 2 4 8 2" xfId="52712"/>
    <cellStyle name="Note 2 2 4 8 3" xfId="52713"/>
    <cellStyle name="Note 2 2 4 9" xfId="52714"/>
    <cellStyle name="Note 2 2 4 9 2" xfId="52715"/>
    <cellStyle name="Note 2 2 4 9 3" xfId="52716"/>
    <cellStyle name="Note 2 2 5" xfId="52717"/>
    <cellStyle name="Note 2 2 5 10" xfId="52718"/>
    <cellStyle name="Note 2 2 5 10 2" xfId="52719"/>
    <cellStyle name="Note 2 2 5 10 3" xfId="52720"/>
    <cellStyle name="Note 2 2 5 11" xfId="52721"/>
    <cellStyle name="Note 2 2 5 2" xfId="52722"/>
    <cellStyle name="Note 2 2 5 2 2" xfId="52723"/>
    <cellStyle name="Note 2 2 5 2 2 2" xfId="52724"/>
    <cellStyle name="Note 2 2 5 2 2 3" xfId="52725"/>
    <cellStyle name="Note 2 2 5 2 3" xfId="52726"/>
    <cellStyle name="Note 2 2 5 2 4" xfId="52727"/>
    <cellStyle name="Note 2 2 5 3" xfId="52728"/>
    <cellStyle name="Note 2 2 5 3 2" xfId="52729"/>
    <cellStyle name="Note 2 2 5 3 3" xfId="52730"/>
    <cellStyle name="Note 2 2 5 4" xfId="52731"/>
    <cellStyle name="Note 2 2 5 4 2" xfId="52732"/>
    <cellStyle name="Note 2 2 5 4 3" xfId="52733"/>
    <cellStyle name="Note 2 2 5 5" xfId="52734"/>
    <cellStyle name="Note 2 2 5 5 2" xfId="52735"/>
    <cellStyle name="Note 2 2 5 5 3" xfId="52736"/>
    <cellStyle name="Note 2 2 5 6" xfId="52737"/>
    <cellStyle name="Note 2 2 5 6 2" xfId="52738"/>
    <cellStyle name="Note 2 2 5 6 3" xfId="52739"/>
    <cellStyle name="Note 2 2 5 7" xfId="52740"/>
    <cellStyle name="Note 2 2 5 7 2" xfId="52741"/>
    <cellStyle name="Note 2 2 5 7 3" xfId="52742"/>
    <cellStyle name="Note 2 2 5 8" xfId="52743"/>
    <cellStyle name="Note 2 2 5 8 2" xfId="52744"/>
    <cellStyle name="Note 2 2 5 8 3" xfId="52745"/>
    <cellStyle name="Note 2 2 5 9" xfId="52746"/>
    <cellStyle name="Note 2 2 5 9 2" xfId="52747"/>
    <cellStyle name="Note 2 2 5 9 3" xfId="52748"/>
    <cellStyle name="Note 2 2 6" xfId="52749"/>
    <cellStyle name="Note 2 2 6 10" xfId="52750"/>
    <cellStyle name="Note 2 2 6 10 2" xfId="52751"/>
    <cellStyle name="Note 2 2 6 10 3" xfId="52752"/>
    <cellStyle name="Note 2 2 6 11" xfId="52753"/>
    <cellStyle name="Note 2 2 6 2" xfId="52754"/>
    <cellStyle name="Note 2 2 6 2 2" xfId="52755"/>
    <cellStyle name="Note 2 2 6 2 2 2" xfId="52756"/>
    <cellStyle name="Note 2 2 6 2 2 3" xfId="52757"/>
    <cellStyle name="Note 2 2 6 2 3" xfId="52758"/>
    <cellStyle name="Note 2 2 6 2 4" xfId="52759"/>
    <cellStyle name="Note 2 2 6 3" xfId="52760"/>
    <cellStyle name="Note 2 2 6 3 2" xfId="52761"/>
    <cellStyle name="Note 2 2 6 3 3" xfId="52762"/>
    <cellStyle name="Note 2 2 6 4" xfId="52763"/>
    <cellStyle name="Note 2 2 6 4 2" xfId="52764"/>
    <cellStyle name="Note 2 2 6 4 3" xfId="52765"/>
    <cellStyle name="Note 2 2 6 5" xfId="52766"/>
    <cellStyle name="Note 2 2 6 5 2" xfId="52767"/>
    <cellStyle name="Note 2 2 6 5 3" xfId="52768"/>
    <cellStyle name="Note 2 2 6 6" xfId="52769"/>
    <cellStyle name="Note 2 2 6 6 2" xfId="52770"/>
    <cellStyle name="Note 2 2 6 6 3" xfId="52771"/>
    <cellStyle name="Note 2 2 6 7" xfId="52772"/>
    <cellStyle name="Note 2 2 6 7 2" xfId="52773"/>
    <cellStyle name="Note 2 2 6 7 3" xfId="52774"/>
    <cellStyle name="Note 2 2 6 8" xfId="52775"/>
    <cellStyle name="Note 2 2 6 8 2" xfId="52776"/>
    <cellStyle name="Note 2 2 6 8 3" xfId="52777"/>
    <cellStyle name="Note 2 2 6 9" xfId="52778"/>
    <cellStyle name="Note 2 2 6 9 2" xfId="52779"/>
    <cellStyle name="Note 2 2 6 9 3" xfId="52780"/>
    <cellStyle name="Note 2 2 7" xfId="52781"/>
    <cellStyle name="Note 2 2 7 2" xfId="52782"/>
    <cellStyle name="Note 2 2 7 2 2" xfId="52783"/>
    <cellStyle name="Note 2 2 7 2 3" xfId="52784"/>
    <cellStyle name="Note 2 2 7 3" xfId="52785"/>
    <cellStyle name="Note 2 2 7 4" xfId="52786"/>
    <cellStyle name="Note 2 2 8" xfId="52787"/>
    <cellStyle name="Note 2 2 8 2" xfId="52788"/>
    <cellStyle name="Note 2 2 8 3" xfId="52789"/>
    <cellStyle name="Note 2 2 9" xfId="52790"/>
    <cellStyle name="Note 2 2 9 2" xfId="52791"/>
    <cellStyle name="Note 2 2 9 3" xfId="52792"/>
    <cellStyle name="Note 2 3" xfId="52793"/>
    <cellStyle name="Note 2 3 2" xfId="52794"/>
    <cellStyle name="Note 2 3 2 2" xfId="52795"/>
    <cellStyle name="Note 2 3 2 2 2" xfId="52796"/>
    <cellStyle name="Note 2 3 2 2 3" xfId="52797"/>
    <cellStyle name="Note 2 3 2 3" xfId="52798"/>
    <cellStyle name="Note 2 3 2 4" xfId="52799"/>
    <cellStyle name="Note 2 3 3" xfId="52800"/>
    <cellStyle name="Note 2 3 3 2" xfId="52801"/>
    <cellStyle name="Note 2 3 3 2 2" xfId="52802"/>
    <cellStyle name="Note 2 3 3 2 3" xfId="52803"/>
    <cellStyle name="Note 2 3 3 3" xfId="52804"/>
    <cellStyle name="Note 2 3 3 4" xfId="52805"/>
    <cellStyle name="Note 2 3 4" xfId="52806"/>
    <cellStyle name="Note 2 3 4 2" xfId="52807"/>
    <cellStyle name="Note 2 3 4 3" xfId="52808"/>
    <cellStyle name="Note 2 3 5" xfId="52809"/>
    <cellStyle name="Note 2 3 5 2" xfId="52810"/>
    <cellStyle name="Note 2 3 5 3" xfId="52811"/>
    <cellStyle name="Note 2 3 6" xfId="52812"/>
    <cellStyle name="Note 2 3 6 2" xfId="52813"/>
    <cellStyle name="Note 2 3 6 3" xfId="52814"/>
    <cellStyle name="Note 2 3 7" xfId="52815"/>
    <cellStyle name="Note 2 3 7 2" xfId="52816"/>
    <cellStyle name="Note 2 3 7 3" xfId="52817"/>
    <cellStyle name="Note 2 3 8" xfId="52818"/>
    <cellStyle name="Note 2 3 9" xfId="52819"/>
    <cellStyle name="Note 2 4" xfId="52820"/>
    <cellStyle name="Note 2 4 10" xfId="52821"/>
    <cellStyle name="Note 2 4 10 2" xfId="52822"/>
    <cellStyle name="Note 2 4 10 3" xfId="52823"/>
    <cellStyle name="Note 2 4 11" xfId="52824"/>
    <cellStyle name="Note 2 4 2" xfId="52825"/>
    <cellStyle name="Note 2 4 2 2" xfId="52826"/>
    <cellStyle name="Note 2 4 2 2 2" xfId="52827"/>
    <cellStyle name="Note 2 4 2 2 3" xfId="52828"/>
    <cellStyle name="Note 2 4 2 3" xfId="52829"/>
    <cellStyle name="Note 2 4 2 4" xfId="52830"/>
    <cellStyle name="Note 2 4 3" xfId="52831"/>
    <cellStyle name="Note 2 4 3 2" xfId="52832"/>
    <cellStyle name="Note 2 4 3 3" xfId="52833"/>
    <cellStyle name="Note 2 4 4" xfId="52834"/>
    <cellStyle name="Note 2 4 4 2" xfId="52835"/>
    <cellStyle name="Note 2 4 4 3" xfId="52836"/>
    <cellStyle name="Note 2 4 5" xfId="52837"/>
    <cellStyle name="Note 2 4 5 2" xfId="52838"/>
    <cellStyle name="Note 2 4 5 3" xfId="52839"/>
    <cellStyle name="Note 2 4 6" xfId="52840"/>
    <cellStyle name="Note 2 4 6 2" xfId="52841"/>
    <cellStyle name="Note 2 4 6 3" xfId="52842"/>
    <cellStyle name="Note 2 4 7" xfId="52843"/>
    <cellStyle name="Note 2 4 7 2" xfId="52844"/>
    <cellStyle name="Note 2 4 7 3" xfId="52845"/>
    <cellStyle name="Note 2 4 8" xfId="52846"/>
    <cellStyle name="Note 2 4 8 2" xfId="52847"/>
    <cellStyle name="Note 2 4 8 3" xfId="52848"/>
    <cellStyle name="Note 2 4 9" xfId="52849"/>
    <cellStyle name="Note 2 4 9 2" xfId="52850"/>
    <cellStyle name="Note 2 4 9 3" xfId="52851"/>
    <cellStyle name="Note 2 5" xfId="52852"/>
    <cellStyle name="Note 2 5 10" xfId="52853"/>
    <cellStyle name="Note 2 5 10 2" xfId="52854"/>
    <cellStyle name="Note 2 5 10 3" xfId="52855"/>
    <cellStyle name="Note 2 5 11" xfId="52856"/>
    <cellStyle name="Note 2 5 2" xfId="52857"/>
    <cellStyle name="Note 2 5 2 2" xfId="52858"/>
    <cellStyle name="Note 2 5 2 2 2" xfId="52859"/>
    <cellStyle name="Note 2 5 2 2 3" xfId="52860"/>
    <cellStyle name="Note 2 5 2 3" xfId="52861"/>
    <cellStyle name="Note 2 5 2 4" xfId="52862"/>
    <cellStyle name="Note 2 5 3" xfId="52863"/>
    <cellStyle name="Note 2 5 3 2" xfId="52864"/>
    <cellStyle name="Note 2 5 3 3" xfId="52865"/>
    <cellStyle name="Note 2 5 4" xfId="52866"/>
    <cellStyle name="Note 2 5 4 2" xfId="52867"/>
    <cellStyle name="Note 2 5 4 3" xfId="52868"/>
    <cellStyle name="Note 2 5 5" xfId="52869"/>
    <cellStyle name="Note 2 5 5 2" xfId="52870"/>
    <cellStyle name="Note 2 5 5 3" xfId="52871"/>
    <cellStyle name="Note 2 5 6" xfId="52872"/>
    <cellStyle name="Note 2 5 6 2" xfId="52873"/>
    <cellStyle name="Note 2 5 6 3" xfId="52874"/>
    <cellStyle name="Note 2 5 7" xfId="52875"/>
    <cellStyle name="Note 2 5 7 2" xfId="52876"/>
    <cellStyle name="Note 2 5 7 3" xfId="52877"/>
    <cellStyle name="Note 2 5 8" xfId="52878"/>
    <cellStyle name="Note 2 5 8 2" xfId="52879"/>
    <cellStyle name="Note 2 5 8 3" xfId="52880"/>
    <cellStyle name="Note 2 5 9" xfId="52881"/>
    <cellStyle name="Note 2 5 9 2" xfId="52882"/>
    <cellStyle name="Note 2 5 9 3" xfId="52883"/>
    <cellStyle name="Note 2 6" xfId="52884"/>
    <cellStyle name="Note 2 6 10" xfId="52885"/>
    <cellStyle name="Note 2 6 10 2" xfId="52886"/>
    <cellStyle name="Note 2 6 10 3" xfId="52887"/>
    <cellStyle name="Note 2 6 11" xfId="52888"/>
    <cellStyle name="Note 2 6 2" xfId="52889"/>
    <cellStyle name="Note 2 6 2 2" xfId="52890"/>
    <cellStyle name="Note 2 6 2 2 2" xfId="52891"/>
    <cellStyle name="Note 2 6 2 2 3" xfId="52892"/>
    <cellStyle name="Note 2 6 2 3" xfId="52893"/>
    <cellStyle name="Note 2 6 2 4" xfId="52894"/>
    <cellStyle name="Note 2 6 3" xfId="52895"/>
    <cellStyle name="Note 2 6 3 2" xfId="52896"/>
    <cellStyle name="Note 2 6 3 3" xfId="52897"/>
    <cellStyle name="Note 2 6 4" xfId="52898"/>
    <cellStyle name="Note 2 6 4 2" xfId="52899"/>
    <cellStyle name="Note 2 6 4 3" xfId="52900"/>
    <cellStyle name="Note 2 6 5" xfId="52901"/>
    <cellStyle name="Note 2 6 5 2" xfId="52902"/>
    <cellStyle name="Note 2 6 5 3" xfId="52903"/>
    <cellStyle name="Note 2 6 6" xfId="52904"/>
    <cellStyle name="Note 2 6 6 2" xfId="52905"/>
    <cellStyle name="Note 2 6 6 3" xfId="52906"/>
    <cellStyle name="Note 2 6 7" xfId="52907"/>
    <cellStyle name="Note 2 6 7 2" xfId="52908"/>
    <cellStyle name="Note 2 6 7 3" xfId="52909"/>
    <cellStyle name="Note 2 6 8" xfId="52910"/>
    <cellStyle name="Note 2 6 8 2" xfId="52911"/>
    <cellStyle name="Note 2 6 8 3" xfId="52912"/>
    <cellStyle name="Note 2 6 9" xfId="52913"/>
    <cellStyle name="Note 2 6 9 2" xfId="52914"/>
    <cellStyle name="Note 2 6 9 3" xfId="52915"/>
    <cellStyle name="Note 2 7" xfId="52916"/>
    <cellStyle name="Note 2 7 10" xfId="52917"/>
    <cellStyle name="Note 2 7 10 2" xfId="52918"/>
    <cellStyle name="Note 2 7 10 3" xfId="52919"/>
    <cellStyle name="Note 2 7 11" xfId="52920"/>
    <cellStyle name="Note 2 7 2" xfId="52921"/>
    <cellStyle name="Note 2 7 2 2" xfId="52922"/>
    <cellStyle name="Note 2 7 2 2 2" xfId="52923"/>
    <cellStyle name="Note 2 7 2 2 3" xfId="52924"/>
    <cellStyle name="Note 2 7 2 3" xfId="52925"/>
    <cellStyle name="Note 2 7 2 4" xfId="52926"/>
    <cellStyle name="Note 2 7 3" xfId="52927"/>
    <cellStyle name="Note 2 7 3 2" xfId="52928"/>
    <cellStyle name="Note 2 7 3 3" xfId="52929"/>
    <cellStyle name="Note 2 7 4" xfId="52930"/>
    <cellStyle name="Note 2 7 4 2" xfId="52931"/>
    <cellStyle name="Note 2 7 4 3" xfId="52932"/>
    <cellStyle name="Note 2 7 5" xfId="52933"/>
    <cellStyle name="Note 2 7 5 2" xfId="52934"/>
    <cellStyle name="Note 2 7 5 3" xfId="52935"/>
    <cellStyle name="Note 2 7 6" xfId="52936"/>
    <cellStyle name="Note 2 7 6 2" xfId="52937"/>
    <cellStyle name="Note 2 7 6 3" xfId="52938"/>
    <cellStyle name="Note 2 7 7" xfId="52939"/>
    <cellStyle name="Note 2 7 7 2" xfId="52940"/>
    <cellStyle name="Note 2 7 7 3" xfId="52941"/>
    <cellStyle name="Note 2 7 8" xfId="52942"/>
    <cellStyle name="Note 2 7 8 2" xfId="52943"/>
    <cellStyle name="Note 2 7 8 3" xfId="52944"/>
    <cellStyle name="Note 2 7 9" xfId="52945"/>
    <cellStyle name="Note 2 7 9 2" xfId="52946"/>
    <cellStyle name="Note 2 7 9 3" xfId="52947"/>
    <cellStyle name="Note 2 8" xfId="52948"/>
    <cellStyle name="Note 2 8 2" xfId="52949"/>
    <cellStyle name="Note 2 8 2 2" xfId="52950"/>
    <cellStyle name="Note 2 8 2 3" xfId="52951"/>
    <cellStyle name="Note 2 8 3" xfId="52952"/>
    <cellStyle name="Note 2 8 4" xfId="52953"/>
    <cellStyle name="Note 2 9" xfId="52954"/>
    <cellStyle name="Note 2 9 2" xfId="52955"/>
    <cellStyle name="Note 2 9 3" xfId="52956"/>
    <cellStyle name="Note 3" xfId="52957"/>
    <cellStyle name="Note 3 10" xfId="52958"/>
    <cellStyle name="Note 3 10 2" xfId="52959"/>
    <cellStyle name="Note 3 10 3" xfId="52960"/>
    <cellStyle name="Note 3 11" xfId="52961"/>
    <cellStyle name="Note 3 11 2" xfId="52962"/>
    <cellStyle name="Note 3 11 3" xfId="52963"/>
    <cellStyle name="Note 3 12" xfId="52964"/>
    <cellStyle name="Note 3 12 2" xfId="52965"/>
    <cellStyle name="Note 3 12 3" xfId="52966"/>
    <cellStyle name="Note 3 13" xfId="52967"/>
    <cellStyle name="Note 3 13 2" xfId="52968"/>
    <cellStyle name="Note 3 13 3" xfId="52969"/>
    <cellStyle name="Note 3 14" xfId="52970"/>
    <cellStyle name="Note 3 15" xfId="52971"/>
    <cellStyle name="Note 3 16" xfId="52972"/>
    <cellStyle name="Note 3 17" xfId="52973"/>
    <cellStyle name="Note 3 18" xfId="52974"/>
    <cellStyle name="Note 3 2" xfId="52975"/>
    <cellStyle name="Note 3 2 10" xfId="52976"/>
    <cellStyle name="Note 3 2 10 2" xfId="52977"/>
    <cellStyle name="Note 3 2 10 3" xfId="52978"/>
    <cellStyle name="Note 3 2 11" xfId="52979"/>
    <cellStyle name="Note 3 2 11 2" xfId="52980"/>
    <cellStyle name="Note 3 2 11 3" xfId="52981"/>
    <cellStyle name="Note 3 2 12" xfId="52982"/>
    <cellStyle name="Note 3 2 12 2" xfId="52983"/>
    <cellStyle name="Note 3 2 12 3" xfId="52984"/>
    <cellStyle name="Note 3 2 13" xfId="52985"/>
    <cellStyle name="Note 3 2 2" xfId="52986"/>
    <cellStyle name="Note 3 2 2 2" xfId="52987"/>
    <cellStyle name="Note 3 2 2 2 2" xfId="52988"/>
    <cellStyle name="Note 3 2 2 2 2 2" xfId="52989"/>
    <cellStyle name="Note 3 2 2 2 2 3" xfId="52990"/>
    <cellStyle name="Note 3 2 2 2 3" xfId="52991"/>
    <cellStyle name="Note 3 2 2 2 4" xfId="52992"/>
    <cellStyle name="Note 3 2 2 3" xfId="52993"/>
    <cellStyle name="Note 3 2 2 3 2" xfId="52994"/>
    <cellStyle name="Note 3 2 2 3 2 2" xfId="52995"/>
    <cellStyle name="Note 3 2 2 3 2 3" xfId="52996"/>
    <cellStyle name="Note 3 2 2 3 3" xfId="52997"/>
    <cellStyle name="Note 3 2 2 3 4" xfId="52998"/>
    <cellStyle name="Note 3 2 2 4" xfId="52999"/>
    <cellStyle name="Note 3 2 2 4 2" xfId="53000"/>
    <cellStyle name="Note 3 2 2 4 3" xfId="53001"/>
    <cellStyle name="Note 3 2 2 5" xfId="53002"/>
    <cellStyle name="Note 3 2 2 5 2" xfId="53003"/>
    <cellStyle name="Note 3 2 2 5 3" xfId="53004"/>
    <cellStyle name="Note 3 2 2 6" xfId="53005"/>
    <cellStyle name="Note 3 2 2 6 2" xfId="53006"/>
    <cellStyle name="Note 3 2 2 6 3" xfId="53007"/>
    <cellStyle name="Note 3 2 2 7" xfId="53008"/>
    <cellStyle name="Note 3 2 2 7 2" xfId="53009"/>
    <cellStyle name="Note 3 2 2 7 3" xfId="53010"/>
    <cellStyle name="Note 3 2 2 8" xfId="53011"/>
    <cellStyle name="Note 3 2 2 9" xfId="53012"/>
    <cellStyle name="Note 3 2 3" xfId="53013"/>
    <cellStyle name="Note 3 2 3 10" xfId="53014"/>
    <cellStyle name="Note 3 2 3 10 2" xfId="53015"/>
    <cellStyle name="Note 3 2 3 10 3" xfId="53016"/>
    <cellStyle name="Note 3 2 3 11" xfId="53017"/>
    <cellStyle name="Note 3 2 3 2" xfId="53018"/>
    <cellStyle name="Note 3 2 3 2 2" xfId="53019"/>
    <cellStyle name="Note 3 2 3 2 2 2" xfId="53020"/>
    <cellStyle name="Note 3 2 3 2 2 3" xfId="53021"/>
    <cellStyle name="Note 3 2 3 2 3" xfId="53022"/>
    <cellStyle name="Note 3 2 3 2 4" xfId="53023"/>
    <cellStyle name="Note 3 2 3 3" xfId="53024"/>
    <cellStyle name="Note 3 2 3 3 2" xfId="53025"/>
    <cellStyle name="Note 3 2 3 3 3" xfId="53026"/>
    <cellStyle name="Note 3 2 3 4" xfId="53027"/>
    <cellStyle name="Note 3 2 3 4 2" xfId="53028"/>
    <cellStyle name="Note 3 2 3 4 3" xfId="53029"/>
    <cellStyle name="Note 3 2 3 5" xfId="53030"/>
    <cellStyle name="Note 3 2 3 5 2" xfId="53031"/>
    <cellStyle name="Note 3 2 3 5 3" xfId="53032"/>
    <cellStyle name="Note 3 2 3 6" xfId="53033"/>
    <cellStyle name="Note 3 2 3 6 2" xfId="53034"/>
    <cellStyle name="Note 3 2 3 6 3" xfId="53035"/>
    <cellStyle name="Note 3 2 3 7" xfId="53036"/>
    <cellStyle name="Note 3 2 3 7 2" xfId="53037"/>
    <cellStyle name="Note 3 2 3 7 3" xfId="53038"/>
    <cellStyle name="Note 3 2 3 8" xfId="53039"/>
    <cellStyle name="Note 3 2 3 8 2" xfId="53040"/>
    <cellStyle name="Note 3 2 3 8 3" xfId="53041"/>
    <cellStyle name="Note 3 2 3 9" xfId="53042"/>
    <cellStyle name="Note 3 2 3 9 2" xfId="53043"/>
    <cellStyle name="Note 3 2 3 9 3" xfId="53044"/>
    <cellStyle name="Note 3 2 4" xfId="53045"/>
    <cellStyle name="Note 3 2 4 10" xfId="53046"/>
    <cellStyle name="Note 3 2 4 10 2" xfId="53047"/>
    <cellStyle name="Note 3 2 4 10 3" xfId="53048"/>
    <cellStyle name="Note 3 2 4 11" xfId="53049"/>
    <cellStyle name="Note 3 2 4 2" xfId="53050"/>
    <cellStyle name="Note 3 2 4 2 2" xfId="53051"/>
    <cellStyle name="Note 3 2 4 2 2 2" xfId="53052"/>
    <cellStyle name="Note 3 2 4 2 2 3" xfId="53053"/>
    <cellStyle name="Note 3 2 4 2 3" xfId="53054"/>
    <cellStyle name="Note 3 2 4 2 4" xfId="53055"/>
    <cellStyle name="Note 3 2 4 3" xfId="53056"/>
    <cellStyle name="Note 3 2 4 3 2" xfId="53057"/>
    <cellStyle name="Note 3 2 4 3 3" xfId="53058"/>
    <cellStyle name="Note 3 2 4 4" xfId="53059"/>
    <cellStyle name="Note 3 2 4 4 2" xfId="53060"/>
    <cellStyle name="Note 3 2 4 4 3" xfId="53061"/>
    <cellStyle name="Note 3 2 4 5" xfId="53062"/>
    <cellStyle name="Note 3 2 4 5 2" xfId="53063"/>
    <cellStyle name="Note 3 2 4 5 3" xfId="53064"/>
    <cellStyle name="Note 3 2 4 6" xfId="53065"/>
    <cellStyle name="Note 3 2 4 6 2" xfId="53066"/>
    <cellStyle name="Note 3 2 4 6 3" xfId="53067"/>
    <cellStyle name="Note 3 2 4 7" xfId="53068"/>
    <cellStyle name="Note 3 2 4 7 2" xfId="53069"/>
    <cellStyle name="Note 3 2 4 7 3" xfId="53070"/>
    <cellStyle name="Note 3 2 4 8" xfId="53071"/>
    <cellStyle name="Note 3 2 4 8 2" xfId="53072"/>
    <cellStyle name="Note 3 2 4 8 3" xfId="53073"/>
    <cellStyle name="Note 3 2 4 9" xfId="53074"/>
    <cellStyle name="Note 3 2 4 9 2" xfId="53075"/>
    <cellStyle name="Note 3 2 4 9 3" xfId="53076"/>
    <cellStyle name="Note 3 2 5" xfId="53077"/>
    <cellStyle name="Note 3 2 5 10" xfId="53078"/>
    <cellStyle name="Note 3 2 5 10 2" xfId="53079"/>
    <cellStyle name="Note 3 2 5 10 3" xfId="53080"/>
    <cellStyle name="Note 3 2 5 11" xfId="53081"/>
    <cellStyle name="Note 3 2 5 2" xfId="53082"/>
    <cellStyle name="Note 3 2 5 2 2" xfId="53083"/>
    <cellStyle name="Note 3 2 5 2 2 2" xfId="53084"/>
    <cellStyle name="Note 3 2 5 2 2 3" xfId="53085"/>
    <cellStyle name="Note 3 2 5 2 3" xfId="53086"/>
    <cellStyle name="Note 3 2 5 2 4" xfId="53087"/>
    <cellStyle name="Note 3 2 5 3" xfId="53088"/>
    <cellStyle name="Note 3 2 5 3 2" xfId="53089"/>
    <cellStyle name="Note 3 2 5 3 3" xfId="53090"/>
    <cellStyle name="Note 3 2 5 4" xfId="53091"/>
    <cellStyle name="Note 3 2 5 4 2" xfId="53092"/>
    <cellStyle name="Note 3 2 5 4 3" xfId="53093"/>
    <cellStyle name="Note 3 2 5 5" xfId="53094"/>
    <cellStyle name="Note 3 2 5 5 2" xfId="53095"/>
    <cellStyle name="Note 3 2 5 5 3" xfId="53096"/>
    <cellStyle name="Note 3 2 5 6" xfId="53097"/>
    <cellStyle name="Note 3 2 5 6 2" xfId="53098"/>
    <cellStyle name="Note 3 2 5 6 3" xfId="53099"/>
    <cellStyle name="Note 3 2 5 7" xfId="53100"/>
    <cellStyle name="Note 3 2 5 7 2" xfId="53101"/>
    <cellStyle name="Note 3 2 5 7 3" xfId="53102"/>
    <cellStyle name="Note 3 2 5 8" xfId="53103"/>
    <cellStyle name="Note 3 2 5 8 2" xfId="53104"/>
    <cellStyle name="Note 3 2 5 8 3" xfId="53105"/>
    <cellStyle name="Note 3 2 5 9" xfId="53106"/>
    <cellStyle name="Note 3 2 5 9 2" xfId="53107"/>
    <cellStyle name="Note 3 2 5 9 3" xfId="53108"/>
    <cellStyle name="Note 3 2 6" xfId="53109"/>
    <cellStyle name="Note 3 2 6 10" xfId="53110"/>
    <cellStyle name="Note 3 2 6 10 2" xfId="53111"/>
    <cellStyle name="Note 3 2 6 10 3" xfId="53112"/>
    <cellStyle name="Note 3 2 6 11" xfId="53113"/>
    <cellStyle name="Note 3 2 6 2" xfId="53114"/>
    <cellStyle name="Note 3 2 6 2 2" xfId="53115"/>
    <cellStyle name="Note 3 2 6 2 2 2" xfId="53116"/>
    <cellStyle name="Note 3 2 6 2 2 3" xfId="53117"/>
    <cellStyle name="Note 3 2 6 2 3" xfId="53118"/>
    <cellStyle name="Note 3 2 6 2 4" xfId="53119"/>
    <cellStyle name="Note 3 2 6 3" xfId="53120"/>
    <cellStyle name="Note 3 2 6 3 2" xfId="53121"/>
    <cellStyle name="Note 3 2 6 3 3" xfId="53122"/>
    <cellStyle name="Note 3 2 6 4" xfId="53123"/>
    <cellStyle name="Note 3 2 6 4 2" xfId="53124"/>
    <cellStyle name="Note 3 2 6 4 3" xfId="53125"/>
    <cellStyle name="Note 3 2 6 5" xfId="53126"/>
    <cellStyle name="Note 3 2 6 5 2" xfId="53127"/>
    <cellStyle name="Note 3 2 6 5 3" xfId="53128"/>
    <cellStyle name="Note 3 2 6 6" xfId="53129"/>
    <cellStyle name="Note 3 2 6 6 2" xfId="53130"/>
    <cellStyle name="Note 3 2 6 6 3" xfId="53131"/>
    <cellStyle name="Note 3 2 6 7" xfId="53132"/>
    <cellStyle name="Note 3 2 6 7 2" xfId="53133"/>
    <cellStyle name="Note 3 2 6 7 3" xfId="53134"/>
    <cellStyle name="Note 3 2 6 8" xfId="53135"/>
    <cellStyle name="Note 3 2 6 8 2" xfId="53136"/>
    <cellStyle name="Note 3 2 6 8 3" xfId="53137"/>
    <cellStyle name="Note 3 2 6 9" xfId="53138"/>
    <cellStyle name="Note 3 2 6 9 2" xfId="53139"/>
    <cellStyle name="Note 3 2 6 9 3" xfId="53140"/>
    <cellStyle name="Note 3 2 7" xfId="53141"/>
    <cellStyle name="Note 3 2 7 2" xfId="53142"/>
    <cellStyle name="Note 3 2 7 2 2" xfId="53143"/>
    <cellStyle name="Note 3 2 7 2 3" xfId="53144"/>
    <cellStyle name="Note 3 2 7 3" xfId="53145"/>
    <cellStyle name="Note 3 2 7 4" xfId="53146"/>
    <cellStyle name="Note 3 2 8" xfId="53147"/>
    <cellStyle name="Note 3 2 8 2" xfId="53148"/>
    <cellStyle name="Note 3 2 8 3" xfId="53149"/>
    <cellStyle name="Note 3 2 9" xfId="53150"/>
    <cellStyle name="Note 3 2 9 2" xfId="53151"/>
    <cellStyle name="Note 3 2 9 3" xfId="53152"/>
    <cellStyle name="Note 3 3" xfId="53153"/>
    <cellStyle name="Note 3 3 2" xfId="53154"/>
    <cellStyle name="Note 3 3 2 2" xfId="53155"/>
    <cellStyle name="Note 3 3 2 2 2" xfId="53156"/>
    <cellStyle name="Note 3 3 2 2 3" xfId="53157"/>
    <cellStyle name="Note 3 3 2 3" xfId="53158"/>
    <cellStyle name="Note 3 3 2 4" xfId="53159"/>
    <cellStyle name="Note 3 3 3" xfId="53160"/>
    <cellStyle name="Note 3 3 3 2" xfId="53161"/>
    <cellStyle name="Note 3 3 3 2 2" xfId="53162"/>
    <cellStyle name="Note 3 3 3 2 3" xfId="53163"/>
    <cellStyle name="Note 3 3 3 3" xfId="53164"/>
    <cellStyle name="Note 3 3 3 4" xfId="53165"/>
    <cellStyle name="Note 3 3 4" xfId="53166"/>
    <cellStyle name="Note 3 3 4 2" xfId="53167"/>
    <cellStyle name="Note 3 3 4 3" xfId="53168"/>
    <cellStyle name="Note 3 3 5" xfId="53169"/>
    <cellStyle name="Note 3 3 5 2" xfId="53170"/>
    <cellStyle name="Note 3 3 5 3" xfId="53171"/>
    <cellStyle name="Note 3 3 6" xfId="53172"/>
    <cellStyle name="Note 3 3 6 2" xfId="53173"/>
    <cellStyle name="Note 3 3 6 3" xfId="53174"/>
    <cellStyle name="Note 3 3 7" xfId="53175"/>
    <cellStyle name="Note 3 3 7 2" xfId="53176"/>
    <cellStyle name="Note 3 3 7 3" xfId="53177"/>
    <cellStyle name="Note 3 3 8" xfId="53178"/>
    <cellStyle name="Note 3 3 9" xfId="53179"/>
    <cellStyle name="Note 3 4" xfId="53180"/>
    <cellStyle name="Note 3 4 10" xfId="53181"/>
    <cellStyle name="Note 3 4 10 2" xfId="53182"/>
    <cellStyle name="Note 3 4 10 3" xfId="53183"/>
    <cellStyle name="Note 3 4 11" xfId="53184"/>
    <cellStyle name="Note 3 4 2" xfId="53185"/>
    <cellStyle name="Note 3 4 2 2" xfId="53186"/>
    <cellStyle name="Note 3 4 2 2 2" xfId="53187"/>
    <cellStyle name="Note 3 4 2 2 3" xfId="53188"/>
    <cellStyle name="Note 3 4 2 3" xfId="53189"/>
    <cellStyle name="Note 3 4 2 4" xfId="53190"/>
    <cellStyle name="Note 3 4 3" xfId="53191"/>
    <cellStyle name="Note 3 4 3 2" xfId="53192"/>
    <cellStyle name="Note 3 4 3 3" xfId="53193"/>
    <cellStyle name="Note 3 4 4" xfId="53194"/>
    <cellStyle name="Note 3 4 4 2" xfId="53195"/>
    <cellStyle name="Note 3 4 4 3" xfId="53196"/>
    <cellStyle name="Note 3 4 5" xfId="53197"/>
    <cellStyle name="Note 3 4 5 2" xfId="53198"/>
    <cellStyle name="Note 3 4 5 3" xfId="53199"/>
    <cellStyle name="Note 3 4 6" xfId="53200"/>
    <cellStyle name="Note 3 4 6 2" xfId="53201"/>
    <cellStyle name="Note 3 4 6 3" xfId="53202"/>
    <cellStyle name="Note 3 4 7" xfId="53203"/>
    <cellStyle name="Note 3 4 7 2" xfId="53204"/>
    <cellStyle name="Note 3 4 7 3" xfId="53205"/>
    <cellStyle name="Note 3 4 8" xfId="53206"/>
    <cellStyle name="Note 3 4 8 2" xfId="53207"/>
    <cellStyle name="Note 3 4 8 3" xfId="53208"/>
    <cellStyle name="Note 3 4 9" xfId="53209"/>
    <cellStyle name="Note 3 4 9 2" xfId="53210"/>
    <cellStyle name="Note 3 4 9 3" xfId="53211"/>
    <cellStyle name="Note 3 5" xfId="53212"/>
    <cellStyle name="Note 3 5 10" xfId="53213"/>
    <cellStyle name="Note 3 5 10 2" xfId="53214"/>
    <cellStyle name="Note 3 5 10 3" xfId="53215"/>
    <cellStyle name="Note 3 5 11" xfId="53216"/>
    <cellStyle name="Note 3 5 2" xfId="53217"/>
    <cellStyle name="Note 3 5 2 2" xfId="53218"/>
    <cellStyle name="Note 3 5 2 2 2" xfId="53219"/>
    <cellStyle name="Note 3 5 2 2 3" xfId="53220"/>
    <cellStyle name="Note 3 5 2 3" xfId="53221"/>
    <cellStyle name="Note 3 5 2 4" xfId="53222"/>
    <cellStyle name="Note 3 5 3" xfId="53223"/>
    <cellStyle name="Note 3 5 3 2" xfId="53224"/>
    <cellStyle name="Note 3 5 3 3" xfId="53225"/>
    <cellStyle name="Note 3 5 4" xfId="53226"/>
    <cellStyle name="Note 3 5 4 2" xfId="53227"/>
    <cellStyle name="Note 3 5 4 3" xfId="53228"/>
    <cellStyle name="Note 3 5 5" xfId="53229"/>
    <cellStyle name="Note 3 5 5 2" xfId="53230"/>
    <cellStyle name="Note 3 5 5 3" xfId="53231"/>
    <cellStyle name="Note 3 5 6" xfId="53232"/>
    <cellStyle name="Note 3 5 6 2" xfId="53233"/>
    <cellStyle name="Note 3 5 6 3" xfId="53234"/>
    <cellStyle name="Note 3 5 7" xfId="53235"/>
    <cellStyle name="Note 3 5 7 2" xfId="53236"/>
    <cellStyle name="Note 3 5 7 3" xfId="53237"/>
    <cellStyle name="Note 3 5 8" xfId="53238"/>
    <cellStyle name="Note 3 5 8 2" xfId="53239"/>
    <cellStyle name="Note 3 5 8 3" xfId="53240"/>
    <cellStyle name="Note 3 5 9" xfId="53241"/>
    <cellStyle name="Note 3 5 9 2" xfId="53242"/>
    <cellStyle name="Note 3 5 9 3" xfId="53243"/>
    <cellStyle name="Note 3 6" xfId="53244"/>
    <cellStyle name="Note 3 6 10" xfId="53245"/>
    <cellStyle name="Note 3 6 10 2" xfId="53246"/>
    <cellStyle name="Note 3 6 10 3" xfId="53247"/>
    <cellStyle name="Note 3 6 11" xfId="53248"/>
    <cellStyle name="Note 3 6 2" xfId="53249"/>
    <cellStyle name="Note 3 6 2 2" xfId="53250"/>
    <cellStyle name="Note 3 6 2 2 2" xfId="53251"/>
    <cellStyle name="Note 3 6 2 2 3" xfId="53252"/>
    <cellStyle name="Note 3 6 2 3" xfId="53253"/>
    <cellStyle name="Note 3 6 2 4" xfId="53254"/>
    <cellStyle name="Note 3 6 3" xfId="53255"/>
    <cellStyle name="Note 3 6 3 2" xfId="53256"/>
    <cellStyle name="Note 3 6 3 3" xfId="53257"/>
    <cellStyle name="Note 3 6 4" xfId="53258"/>
    <cellStyle name="Note 3 6 4 2" xfId="53259"/>
    <cellStyle name="Note 3 6 4 3" xfId="53260"/>
    <cellStyle name="Note 3 6 5" xfId="53261"/>
    <cellStyle name="Note 3 6 5 2" xfId="53262"/>
    <cellStyle name="Note 3 6 5 3" xfId="53263"/>
    <cellStyle name="Note 3 6 6" xfId="53264"/>
    <cellStyle name="Note 3 6 6 2" xfId="53265"/>
    <cellStyle name="Note 3 6 6 3" xfId="53266"/>
    <cellStyle name="Note 3 6 7" xfId="53267"/>
    <cellStyle name="Note 3 6 7 2" xfId="53268"/>
    <cellStyle name="Note 3 6 7 3" xfId="53269"/>
    <cellStyle name="Note 3 6 8" xfId="53270"/>
    <cellStyle name="Note 3 6 8 2" xfId="53271"/>
    <cellStyle name="Note 3 6 8 3" xfId="53272"/>
    <cellStyle name="Note 3 6 9" xfId="53273"/>
    <cellStyle name="Note 3 6 9 2" xfId="53274"/>
    <cellStyle name="Note 3 6 9 3" xfId="53275"/>
    <cellStyle name="Note 3 7" xfId="53276"/>
    <cellStyle name="Note 3 7 10" xfId="53277"/>
    <cellStyle name="Note 3 7 10 2" xfId="53278"/>
    <cellStyle name="Note 3 7 10 3" xfId="53279"/>
    <cellStyle name="Note 3 7 11" xfId="53280"/>
    <cellStyle name="Note 3 7 2" xfId="53281"/>
    <cellStyle name="Note 3 7 2 2" xfId="53282"/>
    <cellStyle name="Note 3 7 2 2 2" xfId="53283"/>
    <cellStyle name="Note 3 7 2 2 3" xfId="53284"/>
    <cellStyle name="Note 3 7 2 3" xfId="53285"/>
    <cellStyle name="Note 3 7 2 4" xfId="53286"/>
    <cellStyle name="Note 3 7 3" xfId="53287"/>
    <cellStyle name="Note 3 7 3 2" xfId="53288"/>
    <cellStyle name="Note 3 7 3 3" xfId="53289"/>
    <cellStyle name="Note 3 7 4" xfId="53290"/>
    <cellStyle name="Note 3 7 4 2" xfId="53291"/>
    <cellStyle name="Note 3 7 4 3" xfId="53292"/>
    <cellStyle name="Note 3 7 5" xfId="53293"/>
    <cellStyle name="Note 3 7 5 2" xfId="53294"/>
    <cellStyle name="Note 3 7 5 3" xfId="53295"/>
    <cellStyle name="Note 3 7 6" xfId="53296"/>
    <cellStyle name="Note 3 7 6 2" xfId="53297"/>
    <cellStyle name="Note 3 7 6 3" xfId="53298"/>
    <cellStyle name="Note 3 7 7" xfId="53299"/>
    <cellStyle name="Note 3 7 7 2" xfId="53300"/>
    <cellStyle name="Note 3 7 7 3" xfId="53301"/>
    <cellStyle name="Note 3 7 8" xfId="53302"/>
    <cellStyle name="Note 3 7 8 2" xfId="53303"/>
    <cellStyle name="Note 3 7 8 3" xfId="53304"/>
    <cellStyle name="Note 3 7 9" xfId="53305"/>
    <cellStyle name="Note 3 7 9 2" xfId="53306"/>
    <cellStyle name="Note 3 7 9 3" xfId="53307"/>
    <cellStyle name="Note 3 8" xfId="53308"/>
    <cellStyle name="Note 3 8 2" xfId="53309"/>
    <cellStyle name="Note 3 8 2 2" xfId="53310"/>
    <cellStyle name="Note 3 8 2 3" xfId="53311"/>
    <cellStyle name="Note 3 8 3" xfId="53312"/>
    <cellStyle name="Note 3 8 4" xfId="53313"/>
    <cellStyle name="Note 3 9" xfId="53314"/>
    <cellStyle name="Note 3 9 2" xfId="53315"/>
    <cellStyle name="Note 3 9 3" xfId="53316"/>
    <cellStyle name="Note 4" xfId="53317"/>
    <cellStyle name="Note 4 10" xfId="53318"/>
    <cellStyle name="Note 4 10 2" xfId="53319"/>
    <cellStyle name="Note 4 10 3" xfId="53320"/>
    <cellStyle name="Note 4 11" xfId="53321"/>
    <cellStyle name="Note 4 11 2" xfId="53322"/>
    <cellStyle name="Note 4 11 3" xfId="53323"/>
    <cellStyle name="Note 4 12" xfId="53324"/>
    <cellStyle name="Note 4 12 2" xfId="53325"/>
    <cellStyle name="Note 4 12 3" xfId="53326"/>
    <cellStyle name="Note 4 13" xfId="53327"/>
    <cellStyle name="Note 4 13 2" xfId="53328"/>
    <cellStyle name="Note 4 13 3" xfId="53329"/>
    <cellStyle name="Note 4 14" xfId="53330"/>
    <cellStyle name="Note 4 2" xfId="53331"/>
    <cellStyle name="Note 4 2 10" xfId="53332"/>
    <cellStyle name="Note 4 2 10 2" xfId="53333"/>
    <cellStyle name="Note 4 2 10 3" xfId="53334"/>
    <cellStyle name="Note 4 2 11" xfId="53335"/>
    <cellStyle name="Note 4 2 11 2" xfId="53336"/>
    <cellStyle name="Note 4 2 11 3" xfId="53337"/>
    <cellStyle name="Note 4 2 12" xfId="53338"/>
    <cellStyle name="Note 4 2 12 2" xfId="53339"/>
    <cellStyle name="Note 4 2 12 3" xfId="53340"/>
    <cellStyle name="Note 4 2 13" xfId="53341"/>
    <cellStyle name="Note 4 2 2" xfId="53342"/>
    <cellStyle name="Note 4 2 2 2" xfId="53343"/>
    <cellStyle name="Note 4 2 2 2 2" xfId="53344"/>
    <cellStyle name="Note 4 2 2 2 2 2" xfId="53345"/>
    <cellStyle name="Note 4 2 2 2 2 3" xfId="53346"/>
    <cellStyle name="Note 4 2 2 2 3" xfId="53347"/>
    <cellStyle name="Note 4 2 2 2 4" xfId="53348"/>
    <cellStyle name="Note 4 2 2 3" xfId="53349"/>
    <cellStyle name="Note 4 2 2 3 2" xfId="53350"/>
    <cellStyle name="Note 4 2 2 3 2 2" xfId="53351"/>
    <cellStyle name="Note 4 2 2 3 2 3" xfId="53352"/>
    <cellStyle name="Note 4 2 2 3 3" xfId="53353"/>
    <cellStyle name="Note 4 2 2 3 4" xfId="53354"/>
    <cellStyle name="Note 4 2 2 4" xfId="53355"/>
    <cellStyle name="Note 4 2 2 4 2" xfId="53356"/>
    <cellStyle name="Note 4 2 2 4 3" xfId="53357"/>
    <cellStyle name="Note 4 2 2 5" xfId="53358"/>
    <cellStyle name="Note 4 2 2 5 2" xfId="53359"/>
    <cellStyle name="Note 4 2 2 5 3" xfId="53360"/>
    <cellStyle name="Note 4 2 2 6" xfId="53361"/>
    <cellStyle name="Note 4 2 2 6 2" xfId="53362"/>
    <cellStyle name="Note 4 2 2 6 3" xfId="53363"/>
    <cellStyle name="Note 4 2 2 7" xfId="53364"/>
    <cellStyle name="Note 4 2 2 7 2" xfId="53365"/>
    <cellStyle name="Note 4 2 2 7 3" xfId="53366"/>
    <cellStyle name="Note 4 2 2 8" xfId="53367"/>
    <cellStyle name="Note 4 2 2 9" xfId="53368"/>
    <cellStyle name="Note 4 2 3" xfId="53369"/>
    <cellStyle name="Note 4 2 3 10" xfId="53370"/>
    <cellStyle name="Note 4 2 3 10 2" xfId="53371"/>
    <cellStyle name="Note 4 2 3 10 3" xfId="53372"/>
    <cellStyle name="Note 4 2 3 11" xfId="53373"/>
    <cellStyle name="Note 4 2 3 2" xfId="53374"/>
    <cellStyle name="Note 4 2 3 2 2" xfId="53375"/>
    <cellStyle name="Note 4 2 3 2 2 2" xfId="53376"/>
    <cellStyle name="Note 4 2 3 2 2 3" xfId="53377"/>
    <cellStyle name="Note 4 2 3 2 3" xfId="53378"/>
    <cellStyle name="Note 4 2 3 2 4" xfId="53379"/>
    <cellStyle name="Note 4 2 3 3" xfId="53380"/>
    <cellStyle name="Note 4 2 3 3 2" xfId="53381"/>
    <cellStyle name="Note 4 2 3 3 3" xfId="53382"/>
    <cellStyle name="Note 4 2 3 4" xfId="53383"/>
    <cellStyle name="Note 4 2 3 4 2" xfId="53384"/>
    <cellStyle name="Note 4 2 3 4 3" xfId="53385"/>
    <cellStyle name="Note 4 2 3 5" xfId="53386"/>
    <cellStyle name="Note 4 2 3 5 2" xfId="53387"/>
    <cellStyle name="Note 4 2 3 5 3" xfId="53388"/>
    <cellStyle name="Note 4 2 3 6" xfId="53389"/>
    <cellStyle name="Note 4 2 3 6 2" xfId="53390"/>
    <cellStyle name="Note 4 2 3 6 3" xfId="53391"/>
    <cellStyle name="Note 4 2 3 7" xfId="53392"/>
    <cellStyle name="Note 4 2 3 7 2" xfId="53393"/>
    <cellStyle name="Note 4 2 3 7 3" xfId="53394"/>
    <cellStyle name="Note 4 2 3 8" xfId="53395"/>
    <cellStyle name="Note 4 2 3 8 2" xfId="53396"/>
    <cellStyle name="Note 4 2 3 8 3" xfId="53397"/>
    <cellStyle name="Note 4 2 3 9" xfId="53398"/>
    <cellStyle name="Note 4 2 3 9 2" xfId="53399"/>
    <cellStyle name="Note 4 2 3 9 3" xfId="53400"/>
    <cellStyle name="Note 4 2 4" xfId="53401"/>
    <cellStyle name="Note 4 2 4 10" xfId="53402"/>
    <cellStyle name="Note 4 2 4 10 2" xfId="53403"/>
    <cellStyle name="Note 4 2 4 10 3" xfId="53404"/>
    <cellStyle name="Note 4 2 4 11" xfId="53405"/>
    <cellStyle name="Note 4 2 4 2" xfId="53406"/>
    <cellStyle name="Note 4 2 4 2 2" xfId="53407"/>
    <cellStyle name="Note 4 2 4 2 2 2" xfId="53408"/>
    <cellStyle name="Note 4 2 4 2 2 3" xfId="53409"/>
    <cellStyle name="Note 4 2 4 2 3" xfId="53410"/>
    <cellStyle name="Note 4 2 4 2 4" xfId="53411"/>
    <cellStyle name="Note 4 2 4 3" xfId="53412"/>
    <cellStyle name="Note 4 2 4 3 2" xfId="53413"/>
    <cellStyle name="Note 4 2 4 3 3" xfId="53414"/>
    <cellStyle name="Note 4 2 4 4" xfId="53415"/>
    <cellStyle name="Note 4 2 4 4 2" xfId="53416"/>
    <cellStyle name="Note 4 2 4 4 3" xfId="53417"/>
    <cellStyle name="Note 4 2 4 5" xfId="53418"/>
    <cellStyle name="Note 4 2 4 5 2" xfId="53419"/>
    <cellStyle name="Note 4 2 4 5 3" xfId="53420"/>
    <cellStyle name="Note 4 2 4 6" xfId="53421"/>
    <cellStyle name="Note 4 2 4 6 2" xfId="53422"/>
    <cellStyle name="Note 4 2 4 6 3" xfId="53423"/>
    <cellStyle name="Note 4 2 4 7" xfId="53424"/>
    <cellStyle name="Note 4 2 4 7 2" xfId="53425"/>
    <cellStyle name="Note 4 2 4 7 3" xfId="53426"/>
    <cellStyle name="Note 4 2 4 8" xfId="53427"/>
    <cellStyle name="Note 4 2 4 8 2" xfId="53428"/>
    <cellStyle name="Note 4 2 4 8 3" xfId="53429"/>
    <cellStyle name="Note 4 2 4 9" xfId="53430"/>
    <cellStyle name="Note 4 2 4 9 2" xfId="53431"/>
    <cellStyle name="Note 4 2 4 9 3" xfId="53432"/>
    <cellStyle name="Note 4 2 5" xfId="53433"/>
    <cellStyle name="Note 4 2 5 10" xfId="53434"/>
    <cellStyle name="Note 4 2 5 10 2" xfId="53435"/>
    <cellStyle name="Note 4 2 5 10 3" xfId="53436"/>
    <cellStyle name="Note 4 2 5 11" xfId="53437"/>
    <cellStyle name="Note 4 2 5 2" xfId="53438"/>
    <cellStyle name="Note 4 2 5 2 2" xfId="53439"/>
    <cellStyle name="Note 4 2 5 2 2 2" xfId="53440"/>
    <cellStyle name="Note 4 2 5 2 2 3" xfId="53441"/>
    <cellStyle name="Note 4 2 5 2 3" xfId="53442"/>
    <cellStyle name="Note 4 2 5 2 4" xfId="53443"/>
    <cellStyle name="Note 4 2 5 3" xfId="53444"/>
    <cellStyle name="Note 4 2 5 3 2" xfId="53445"/>
    <cellStyle name="Note 4 2 5 3 3" xfId="53446"/>
    <cellStyle name="Note 4 2 5 4" xfId="53447"/>
    <cellStyle name="Note 4 2 5 4 2" xfId="53448"/>
    <cellStyle name="Note 4 2 5 4 3" xfId="53449"/>
    <cellStyle name="Note 4 2 5 5" xfId="53450"/>
    <cellStyle name="Note 4 2 5 5 2" xfId="53451"/>
    <cellStyle name="Note 4 2 5 5 3" xfId="53452"/>
    <cellStyle name="Note 4 2 5 6" xfId="53453"/>
    <cellStyle name="Note 4 2 5 6 2" xfId="53454"/>
    <cellStyle name="Note 4 2 5 6 3" xfId="53455"/>
    <cellStyle name="Note 4 2 5 7" xfId="53456"/>
    <cellStyle name="Note 4 2 5 7 2" xfId="53457"/>
    <cellStyle name="Note 4 2 5 7 3" xfId="53458"/>
    <cellStyle name="Note 4 2 5 8" xfId="53459"/>
    <cellStyle name="Note 4 2 5 8 2" xfId="53460"/>
    <cellStyle name="Note 4 2 5 8 3" xfId="53461"/>
    <cellStyle name="Note 4 2 5 9" xfId="53462"/>
    <cellStyle name="Note 4 2 5 9 2" xfId="53463"/>
    <cellStyle name="Note 4 2 5 9 3" xfId="53464"/>
    <cellStyle name="Note 4 2 6" xfId="53465"/>
    <cellStyle name="Note 4 2 6 10" xfId="53466"/>
    <cellStyle name="Note 4 2 6 10 2" xfId="53467"/>
    <cellStyle name="Note 4 2 6 10 3" xfId="53468"/>
    <cellStyle name="Note 4 2 6 11" xfId="53469"/>
    <cellStyle name="Note 4 2 6 2" xfId="53470"/>
    <cellStyle name="Note 4 2 6 2 2" xfId="53471"/>
    <cellStyle name="Note 4 2 6 2 2 2" xfId="53472"/>
    <cellStyle name="Note 4 2 6 2 2 3" xfId="53473"/>
    <cellStyle name="Note 4 2 6 2 3" xfId="53474"/>
    <cellStyle name="Note 4 2 6 2 4" xfId="53475"/>
    <cellStyle name="Note 4 2 6 3" xfId="53476"/>
    <cellStyle name="Note 4 2 6 3 2" xfId="53477"/>
    <cellStyle name="Note 4 2 6 3 3" xfId="53478"/>
    <cellStyle name="Note 4 2 6 4" xfId="53479"/>
    <cellStyle name="Note 4 2 6 4 2" xfId="53480"/>
    <cellStyle name="Note 4 2 6 4 3" xfId="53481"/>
    <cellStyle name="Note 4 2 6 5" xfId="53482"/>
    <cellStyle name="Note 4 2 6 5 2" xfId="53483"/>
    <cellStyle name="Note 4 2 6 5 3" xfId="53484"/>
    <cellStyle name="Note 4 2 6 6" xfId="53485"/>
    <cellStyle name="Note 4 2 6 6 2" xfId="53486"/>
    <cellStyle name="Note 4 2 6 6 3" xfId="53487"/>
    <cellStyle name="Note 4 2 6 7" xfId="53488"/>
    <cellStyle name="Note 4 2 6 7 2" xfId="53489"/>
    <cellStyle name="Note 4 2 6 7 3" xfId="53490"/>
    <cellStyle name="Note 4 2 6 8" xfId="53491"/>
    <cellStyle name="Note 4 2 6 8 2" xfId="53492"/>
    <cellStyle name="Note 4 2 6 8 3" xfId="53493"/>
    <cellStyle name="Note 4 2 6 9" xfId="53494"/>
    <cellStyle name="Note 4 2 6 9 2" xfId="53495"/>
    <cellStyle name="Note 4 2 6 9 3" xfId="53496"/>
    <cellStyle name="Note 4 2 7" xfId="53497"/>
    <cellStyle name="Note 4 2 7 2" xfId="53498"/>
    <cellStyle name="Note 4 2 7 2 2" xfId="53499"/>
    <cellStyle name="Note 4 2 7 2 3" xfId="53500"/>
    <cellStyle name="Note 4 2 7 3" xfId="53501"/>
    <cellStyle name="Note 4 2 7 4" xfId="53502"/>
    <cellStyle name="Note 4 2 8" xfId="53503"/>
    <cellStyle name="Note 4 2 8 2" xfId="53504"/>
    <cellStyle name="Note 4 2 8 3" xfId="53505"/>
    <cellStyle name="Note 4 2 9" xfId="53506"/>
    <cellStyle name="Note 4 2 9 2" xfId="53507"/>
    <cellStyle name="Note 4 2 9 3" xfId="53508"/>
    <cellStyle name="Note 4 3" xfId="53509"/>
    <cellStyle name="Note 4 3 2" xfId="53510"/>
    <cellStyle name="Note 4 3 2 2" xfId="53511"/>
    <cellStyle name="Note 4 3 2 2 2" xfId="53512"/>
    <cellStyle name="Note 4 3 2 2 3" xfId="53513"/>
    <cellStyle name="Note 4 3 2 3" xfId="53514"/>
    <cellStyle name="Note 4 3 2 4" xfId="53515"/>
    <cellStyle name="Note 4 3 3" xfId="53516"/>
    <cellStyle name="Note 4 3 3 2" xfId="53517"/>
    <cellStyle name="Note 4 3 3 2 2" xfId="53518"/>
    <cellStyle name="Note 4 3 3 2 3" xfId="53519"/>
    <cellStyle name="Note 4 3 3 3" xfId="53520"/>
    <cellStyle name="Note 4 3 3 4" xfId="53521"/>
    <cellStyle name="Note 4 3 4" xfId="53522"/>
    <cellStyle name="Note 4 3 4 2" xfId="53523"/>
    <cellStyle name="Note 4 3 4 3" xfId="53524"/>
    <cellStyle name="Note 4 3 5" xfId="53525"/>
    <cellStyle name="Note 4 3 5 2" xfId="53526"/>
    <cellStyle name="Note 4 3 5 3" xfId="53527"/>
    <cellStyle name="Note 4 3 6" xfId="53528"/>
    <cellStyle name="Note 4 3 6 2" xfId="53529"/>
    <cellStyle name="Note 4 3 6 3" xfId="53530"/>
    <cellStyle name="Note 4 3 7" xfId="53531"/>
    <cellStyle name="Note 4 3 7 2" xfId="53532"/>
    <cellStyle name="Note 4 3 7 3" xfId="53533"/>
    <cellStyle name="Note 4 3 8" xfId="53534"/>
    <cellStyle name="Note 4 3 9" xfId="53535"/>
    <cellStyle name="Note 4 4" xfId="53536"/>
    <cellStyle name="Note 4 4 10" xfId="53537"/>
    <cellStyle name="Note 4 4 10 2" xfId="53538"/>
    <cellStyle name="Note 4 4 10 3" xfId="53539"/>
    <cellStyle name="Note 4 4 11" xfId="53540"/>
    <cellStyle name="Note 4 4 2" xfId="53541"/>
    <cellStyle name="Note 4 4 2 2" xfId="53542"/>
    <cellStyle name="Note 4 4 2 2 2" xfId="53543"/>
    <cellStyle name="Note 4 4 2 2 3" xfId="53544"/>
    <cellStyle name="Note 4 4 2 3" xfId="53545"/>
    <cellStyle name="Note 4 4 2 4" xfId="53546"/>
    <cellStyle name="Note 4 4 3" xfId="53547"/>
    <cellStyle name="Note 4 4 3 2" xfId="53548"/>
    <cellStyle name="Note 4 4 3 3" xfId="53549"/>
    <cellStyle name="Note 4 4 4" xfId="53550"/>
    <cellStyle name="Note 4 4 4 2" xfId="53551"/>
    <cellStyle name="Note 4 4 4 3" xfId="53552"/>
    <cellStyle name="Note 4 4 5" xfId="53553"/>
    <cellStyle name="Note 4 4 5 2" xfId="53554"/>
    <cellStyle name="Note 4 4 5 3" xfId="53555"/>
    <cellStyle name="Note 4 4 6" xfId="53556"/>
    <cellStyle name="Note 4 4 6 2" xfId="53557"/>
    <cellStyle name="Note 4 4 6 3" xfId="53558"/>
    <cellStyle name="Note 4 4 7" xfId="53559"/>
    <cellStyle name="Note 4 4 7 2" xfId="53560"/>
    <cellStyle name="Note 4 4 7 3" xfId="53561"/>
    <cellStyle name="Note 4 4 8" xfId="53562"/>
    <cellStyle name="Note 4 4 8 2" xfId="53563"/>
    <cellStyle name="Note 4 4 8 3" xfId="53564"/>
    <cellStyle name="Note 4 4 9" xfId="53565"/>
    <cellStyle name="Note 4 4 9 2" xfId="53566"/>
    <cellStyle name="Note 4 4 9 3" xfId="53567"/>
    <cellStyle name="Note 4 5" xfId="53568"/>
    <cellStyle name="Note 4 5 10" xfId="53569"/>
    <cellStyle name="Note 4 5 10 2" xfId="53570"/>
    <cellStyle name="Note 4 5 10 3" xfId="53571"/>
    <cellStyle name="Note 4 5 11" xfId="53572"/>
    <cellStyle name="Note 4 5 2" xfId="53573"/>
    <cellStyle name="Note 4 5 2 2" xfId="53574"/>
    <cellStyle name="Note 4 5 2 2 2" xfId="53575"/>
    <cellStyle name="Note 4 5 2 2 3" xfId="53576"/>
    <cellStyle name="Note 4 5 2 3" xfId="53577"/>
    <cellStyle name="Note 4 5 2 4" xfId="53578"/>
    <cellStyle name="Note 4 5 3" xfId="53579"/>
    <cellStyle name="Note 4 5 3 2" xfId="53580"/>
    <cellStyle name="Note 4 5 3 3" xfId="53581"/>
    <cellStyle name="Note 4 5 4" xfId="53582"/>
    <cellStyle name="Note 4 5 4 2" xfId="53583"/>
    <cellStyle name="Note 4 5 4 3" xfId="53584"/>
    <cellStyle name="Note 4 5 5" xfId="53585"/>
    <cellStyle name="Note 4 5 5 2" xfId="53586"/>
    <cellStyle name="Note 4 5 5 3" xfId="53587"/>
    <cellStyle name="Note 4 5 6" xfId="53588"/>
    <cellStyle name="Note 4 5 6 2" xfId="53589"/>
    <cellStyle name="Note 4 5 6 3" xfId="53590"/>
    <cellStyle name="Note 4 5 7" xfId="53591"/>
    <cellStyle name="Note 4 5 7 2" xfId="53592"/>
    <cellStyle name="Note 4 5 7 3" xfId="53593"/>
    <cellStyle name="Note 4 5 8" xfId="53594"/>
    <cellStyle name="Note 4 5 8 2" xfId="53595"/>
    <cellStyle name="Note 4 5 8 3" xfId="53596"/>
    <cellStyle name="Note 4 5 9" xfId="53597"/>
    <cellStyle name="Note 4 5 9 2" xfId="53598"/>
    <cellStyle name="Note 4 5 9 3" xfId="53599"/>
    <cellStyle name="Note 4 6" xfId="53600"/>
    <cellStyle name="Note 4 6 10" xfId="53601"/>
    <cellStyle name="Note 4 6 10 2" xfId="53602"/>
    <cellStyle name="Note 4 6 10 3" xfId="53603"/>
    <cellStyle name="Note 4 6 11" xfId="53604"/>
    <cellStyle name="Note 4 6 2" xfId="53605"/>
    <cellStyle name="Note 4 6 2 2" xfId="53606"/>
    <cellStyle name="Note 4 6 2 2 2" xfId="53607"/>
    <cellStyle name="Note 4 6 2 2 3" xfId="53608"/>
    <cellStyle name="Note 4 6 2 3" xfId="53609"/>
    <cellStyle name="Note 4 6 2 4" xfId="53610"/>
    <cellStyle name="Note 4 6 3" xfId="53611"/>
    <cellStyle name="Note 4 6 3 2" xfId="53612"/>
    <cellStyle name="Note 4 6 3 3" xfId="53613"/>
    <cellStyle name="Note 4 6 4" xfId="53614"/>
    <cellStyle name="Note 4 6 4 2" xfId="53615"/>
    <cellStyle name="Note 4 6 4 3" xfId="53616"/>
    <cellStyle name="Note 4 6 5" xfId="53617"/>
    <cellStyle name="Note 4 6 5 2" xfId="53618"/>
    <cellStyle name="Note 4 6 5 3" xfId="53619"/>
    <cellStyle name="Note 4 6 6" xfId="53620"/>
    <cellStyle name="Note 4 6 6 2" xfId="53621"/>
    <cellStyle name="Note 4 6 6 3" xfId="53622"/>
    <cellStyle name="Note 4 6 7" xfId="53623"/>
    <cellStyle name="Note 4 6 7 2" xfId="53624"/>
    <cellStyle name="Note 4 6 7 3" xfId="53625"/>
    <cellStyle name="Note 4 6 8" xfId="53626"/>
    <cellStyle name="Note 4 6 8 2" xfId="53627"/>
    <cellStyle name="Note 4 6 8 3" xfId="53628"/>
    <cellStyle name="Note 4 6 9" xfId="53629"/>
    <cellStyle name="Note 4 6 9 2" xfId="53630"/>
    <cellStyle name="Note 4 6 9 3" xfId="53631"/>
    <cellStyle name="Note 4 7" xfId="53632"/>
    <cellStyle name="Note 4 7 10" xfId="53633"/>
    <cellStyle name="Note 4 7 10 2" xfId="53634"/>
    <cellStyle name="Note 4 7 10 3" xfId="53635"/>
    <cellStyle name="Note 4 7 11" xfId="53636"/>
    <cellStyle name="Note 4 7 2" xfId="53637"/>
    <cellStyle name="Note 4 7 2 2" xfId="53638"/>
    <cellStyle name="Note 4 7 2 2 2" xfId="53639"/>
    <cellStyle name="Note 4 7 2 2 3" xfId="53640"/>
    <cellStyle name="Note 4 7 2 3" xfId="53641"/>
    <cellStyle name="Note 4 7 2 4" xfId="53642"/>
    <cellStyle name="Note 4 7 3" xfId="53643"/>
    <cellStyle name="Note 4 7 3 2" xfId="53644"/>
    <cellStyle name="Note 4 7 3 3" xfId="53645"/>
    <cellStyle name="Note 4 7 4" xfId="53646"/>
    <cellStyle name="Note 4 7 4 2" xfId="53647"/>
    <cellStyle name="Note 4 7 4 3" xfId="53648"/>
    <cellStyle name="Note 4 7 5" xfId="53649"/>
    <cellStyle name="Note 4 7 5 2" xfId="53650"/>
    <cellStyle name="Note 4 7 5 3" xfId="53651"/>
    <cellStyle name="Note 4 7 6" xfId="53652"/>
    <cellStyle name="Note 4 7 6 2" xfId="53653"/>
    <cellStyle name="Note 4 7 6 3" xfId="53654"/>
    <cellStyle name="Note 4 7 7" xfId="53655"/>
    <cellStyle name="Note 4 7 7 2" xfId="53656"/>
    <cellStyle name="Note 4 7 7 3" xfId="53657"/>
    <cellStyle name="Note 4 7 8" xfId="53658"/>
    <cellStyle name="Note 4 7 8 2" xfId="53659"/>
    <cellStyle name="Note 4 7 8 3" xfId="53660"/>
    <cellStyle name="Note 4 7 9" xfId="53661"/>
    <cellStyle name="Note 4 7 9 2" xfId="53662"/>
    <cellStyle name="Note 4 7 9 3" xfId="53663"/>
    <cellStyle name="Note 4 8" xfId="53664"/>
    <cellStyle name="Note 4 8 2" xfId="53665"/>
    <cellStyle name="Note 4 8 2 2" xfId="53666"/>
    <cellStyle name="Note 4 8 2 3" xfId="53667"/>
    <cellStyle name="Note 4 8 3" xfId="53668"/>
    <cellStyle name="Note 4 8 4" xfId="53669"/>
    <cellStyle name="Note 4 9" xfId="53670"/>
    <cellStyle name="Note 4 9 2" xfId="53671"/>
    <cellStyle name="Note 4 9 3" xfId="53672"/>
    <cellStyle name="Note 5" xfId="53673"/>
    <cellStyle name="Note 5 10" xfId="53674"/>
    <cellStyle name="Note 5 10 2" xfId="53675"/>
    <cellStyle name="Note 5 10 2 2" xfId="53676"/>
    <cellStyle name="Note 5 10 2 3" xfId="53677"/>
    <cellStyle name="Note 5 10 3" xfId="53678"/>
    <cellStyle name="Note 5 10 4" xfId="53679"/>
    <cellStyle name="Note 5 11" xfId="53680"/>
    <cellStyle name="Note 5 11 2" xfId="53681"/>
    <cellStyle name="Note 5 11 3" xfId="53682"/>
    <cellStyle name="Note 5 12" xfId="53683"/>
    <cellStyle name="Note 5 12 2" xfId="53684"/>
    <cellStyle name="Note 5 12 3" xfId="53685"/>
    <cellStyle name="Note 5 13" xfId="53686"/>
    <cellStyle name="Note 5 13 2" xfId="53687"/>
    <cellStyle name="Note 5 13 3" xfId="53688"/>
    <cellStyle name="Note 5 14" xfId="53689"/>
    <cellStyle name="Note 5 14 2" xfId="53690"/>
    <cellStyle name="Note 5 14 3" xfId="53691"/>
    <cellStyle name="Note 5 15" xfId="53692"/>
    <cellStyle name="Note 5 15 2" xfId="53693"/>
    <cellStyle name="Note 5 15 3" xfId="53694"/>
    <cellStyle name="Note 5 16" xfId="53695"/>
    <cellStyle name="Note 5 2" xfId="53696"/>
    <cellStyle name="Note 5 2 10" xfId="53697"/>
    <cellStyle name="Note 5 2 10 2" xfId="53698"/>
    <cellStyle name="Note 5 2 10 3" xfId="53699"/>
    <cellStyle name="Note 5 2 11" xfId="53700"/>
    <cellStyle name="Note 5 2 11 2" xfId="53701"/>
    <cellStyle name="Note 5 2 11 3" xfId="53702"/>
    <cellStyle name="Note 5 2 12" xfId="53703"/>
    <cellStyle name="Note 5 2 12 2" xfId="53704"/>
    <cellStyle name="Note 5 2 12 3" xfId="53705"/>
    <cellStyle name="Note 5 2 13" xfId="53706"/>
    <cellStyle name="Note 5 2 13 2" xfId="53707"/>
    <cellStyle name="Note 5 2 13 3" xfId="53708"/>
    <cellStyle name="Note 5 2 14" xfId="53709"/>
    <cellStyle name="Note 5 2 2" xfId="53710"/>
    <cellStyle name="Note 5 2 2 10" xfId="53711"/>
    <cellStyle name="Note 5 2 2 10 2" xfId="53712"/>
    <cellStyle name="Note 5 2 2 10 3" xfId="53713"/>
    <cellStyle name="Note 5 2 2 11" xfId="53714"/>
    <cellStyle name="Note 5 2 2 11 2" xfId="53715"/>
    <cellStyle name="Note 5 2 2 11 3" xfId="53716"/>
    <cellStyle name="Note 5 2 2 12" xfId="53717"/>
    <cellStyle name="Note 5 2 2 12 2" xfId="53718"/>
    <cellStyle name="Note 5 2 2 12 3" xfId="53719"/>
    <cellStyle name="Note 5 2 2 13" xfId="53720"/>
    <cellStyle name="Note 5 2 2 2" xfId="53721"/>
    <cellStyle name="Note 5 2 2 2 2" xfId="53722"/>
    <cellStyle name="Note 5 2 2 2 2 2" xfId="53723"/>
    <cellStyle name="Note 5 2 2 2 2 2 2" xfId="53724"/>
    <cellStyle name="Note 5 2 2 2 2 2 3" xfId="53725"/>
    <cellStyle name="Note 5 2 2 2 2 3" xfId="53726"/>
    <cellStyle name="Note 5 2 2 2 2 4" xfId="53727"/>
    <cellStyle name="Note 5 2 2 2 3" xfId="53728"/>
    <cellStyle name="Note 5 2 2 2 3 2" xfId="53729"/>
    <cellStyle name="Note 5 2 2 2 3 2 2" xfId="53730"/>
    <cellStyle name="Note 5 2 2 2 3 2 3" xfId="53731"/>
    <cellStyle name="Note 5 2 2 2 3 3" xfId="53732"/>
    <cellStyle name="Note 5 2 2 2 3 4" xfId="53733"/>
    <cellStyle name="Note 5 2 2 2 4" xfId="53734"/>
    <cellStyle name="Note 5 2 2 2 4 2" xfId="53735"/>
    <cellStyle name="Note 5 2 2 2 4 3" xfId="53736"/>
    <cellStyle name="Note 5 2 2 2 5" xfId="53737"/>
    <cellStyle name="Note 5 2 2 2 5 2" xfId="53738"/>
    <cellStyle name="Note 5 2 2 2 5 3" xfId="53739"/>
    <cellStyle name="Note 5 2 2 2 6" xfId="53740"/>
    <cellStyle name="Note 5 2 2 2 6 2" xfId="53741"/>
    <cellStyle name="Note 5 2 2 2 6 3" xfId="53742"/>
    <cellStyle name="Note 5 2 2 2 7" xfId="53743"/>
    <cellStyle name="Note 5 2 2 2 7 2" xfId="53744"/>
    <cellStyle name="Note 5 2 2 2 7 3" xfId="53745"/>
    <cellStyle name="Note 5 2 2 2 8" xfId="53746"/>
    <cellStyle name="Note 5 2 2 2 9" xfId="53747"/>
    <cellStyle name="Note 5 2 2 3" xfId="53748"/>
    <cellStyle name="Note 5 2 2 3 10" xfId="53749"/>
    <cellStyle name="Note 5 2 2 3 10 2" xfId="53750"/>
    <cellStyle name="Note 5 2 2 3 10 3" xfId="53751"/>
    <cellStyle name="Note 5 2 2 3 11" xfId="53752"/>
    <cellStyle name="Note 5 2 2 3 2" xfId="53753"/>
    <cellStyle name="Note 5 2 2 3 2 2" xfId="53754"/>
    <cellStyle name="Note 5 2 2 3 2 2 2" xfId="53755"/>
    <cellStyle name="Note 5 2 2 3 2 2 3" xfId="53756"/>
    <cellStyle name="Note 5 2 2 3 2 3" xfId="53757"/>
    <cellStyle name="Note 5 2 2 3 2 4" xfId="53758"/>
    <cellStyle name="Note 5 2 2 3 3" xfId="53759"/>
    <cellStyle name="Note 5 2 2 3 3 2" xfId="53760"/>
    <cellStyle name="Note 5 2 2 3 3 3" xfId="53761"/>
    <cellStyle name="Note 5 2 2 3 4" xfId="53762"/>
    <cellStyle name="Note 5 2 2 3 4 2" xfId="53763"/>
    <cellStyle name="Note 5 2 2 3 4 3" xfId="53764"/>
    <cellStyle name="Note 5 2 2 3 5" xfId="53765"/>
    <cellStyle name="Note 5 2 2 3 5 2" xfId="53766"/>
    <cellStyle name="Note 5 2 2 3 5 3" xfId="53767"/>
    <cellStyle name="Note 5 2 2 3 6" xfId="53768"/>
    <cellStyle name="Note 5 2 2 3 6 2" xfId="53769"/>
    <cellStyle name="Note 5 2 2 3 6 3" xfId="53770"/>
    <cellStyle name="Note 5 2 2 3 7" xfId="53771"/>
    <cellStyle name="Note 5 2 2 3 7 2" xfId="53772"/>
    <cellStyle name="Note 5 2 2 3 7 3" xfId="53773"/>
    <cellStyle name="Note 5 2 2 3 8" xfId="53774"/>
    <cellStyle name="Note 5 2 2 3 8 2" xfId="53775"/>
    <cellStyle name="Note 5 2 2 3 8 3" xfId="53776"/>
    <cellStyle name="Note 5 2 2 3 9" xfId="53777"/>
    <cellStyle name="Note 5 2 2 3 9 2" xfId="53778"/>
    <cellStyle name="Note 5 2 2 3 9 3" xfId="53779"/>
    <cellStyle name="Note 5 2 2 4" xfId="53780"/>
    <cellStyle name="Note 5 2 2 4 10" xfId="53781"/>
    <cellStyle name="Note 5 2 2 4 10 2" xfId="53782"/>
    <cellStyle name="Note 5 2 2 4 10 3" xfId="53783"/>
    <cellStyle name="Note 5 2 2 4 11" xfId="53784"/>
    <cellStyle name="Note 5 2 2 4 2" xfId="53785"/>
    <cellStyle name="Note 5 2 2 4 2 2" xfId="53786"/>
    <cellStyle name="Note 5 2 2 4 2 2 2" xfId="53787"/>
    <cellStyle name="Note 5 2 2 4 2 2 3" xfId="53788"/>
    <cellStyle name="Note 5 2 2 4 2 3" xfId="53789"/>
    <cellStyle name="Note 5 2 2 4 2 4" xfId="53790"/>
    <cellStyle name="Note 5 2 2 4 3" xfId="53791"/>
    <cellStyle name="Note 5 2 2 4 3 2" xfId="53792"/>
    <cellStyle name="Note 5 2 2 4 3 3" xfId="53793"/>
    <cellStyle name="Note 5 2 2 4 4" xfId="53794"/>
    <cellStyle name="Note 5 2 2 4 4 2" xfId="53795"/>
    <cellStyle name="Note 5 2 2 4 4 3" xfId="53796"/>
    <cellStyle name="Note 5 2 2 4 5" xfId="53797"/>
    <cellStyle name="Note 5 2 2 4 5 2" xfId="53798"/>
    <cellStyle name="Note 5 2 2 4 5 3" xfId="53799"/>
    <cellStyle name="Note 5 2 2 4 6" xfId="53800"/>
    <cellStyle name="Note 5 2 2 4 6 2" xfId="53801"/>
    <cellStyle name="Note 5 2 2 4 6 3" xfId="53802"/>
    <cellStyle name="Note 5 2 2 4 7" xfId="53803"/>
    <cellStyle name="Note 5 2 2 4 7 2" xfId="53804"/>
    <cellStyle name="Note 5 2 2 4 7 3" xfId="53805"/>
    <cellStyle name="Note 5 2 2 4 8" xfId="53806"/>
    <cellStyle name="Note 5 2 2 4 8 2" xfId="53807"/>
    <cellStyle name="Note 5 2 2 4 8 3" xfId="53808"/>
    <cellStyle name="Note 5 2 2 4 9" xfId="53809"/>
    <cellStyle name="Note 5 2 2 4 9 2" xfId="53810"/>
    <cellStyle name="Note 5 2 2 4 9 3" xfId="53811"/>
    <cellStyle name="Note 5 2 2 5" xfId="53812"/>
    <cellStyle name="Note 5 2 2 5 10" xfId="53813"/>
    <cellStyle name="Note 5 2 2 5 10 2" xfId="53814"/>
    <cellStyle name="Note 5 2 2 5 10 3" xfId="53815"/>
    <cellStyle name="Note 5 2 2 5 11" xfId="53816"/>
    <cellStyle name="Note 5 2 2 5 2" xfId="53817"/>
    <cellStyle name="Note 5 2 2 5 2 2" xfId="53818"/>
    <cellStyle name="Note 5 2 2 5 2 2 2" xfId="53819"/>
    <cellStyle name="Note 5 2 2 5 2 2 3" xfId="53820"/>
    <cellStyle name="Note 5 2 2 5 2 3" xfId="53821"/>
    <cellStyle name="Note 5 2 2 5 2 4" xfId="53822"/>
    <cellStyle name="Note 5 2 2 5 3" xfId="53823"/>
    <cellStyle name="Note 5 2 2 5 3 2" xfId="53824"/>
    <cellStyle name="Note 5 2 2 5 3 3" xfId="53825"/>
    <cellStyle name="Note 5 2 2 5 4" xfId="53826"/>
    <cellStyle name="Note 5 2 2 5 4 2" xfId="53827"/>
    <cellStyle name="Note 5 2 2 5 4 3" xfId="53828"/>
    <cellStyle name="Note 5 2 2 5 5" xfId="53829"/>
    <cellStyle name="Note 5 2 2 5 5 2" xfId="53830"/>
    <cellStyle name="Note 5 2 2 5 5 3" xfId="53831"/>
    <cellStyle name="Note 5 2 2 5 6" xfId="53832"/>
    <cellStyle name="Note 5 2 2 5 6 2" xfId="53833"/>
    <cellStyle name="Note 5 2 2 5 6 3" xfId="53834"/>
    <cellStyle name="Note 5 2 2 5 7" xfId="53835"/>
    <cellStyle name="Note 5 2 2 5 7 2" xfId="53836"/>
    <cellStyle name="Note 5 2 2 5 7 3" xfId="53837"/>
    <cellStyle name="Note 5 2 2 5 8" xfId="53838"/>
    <cellStyle name="Note 5 2 2 5 8 2" xfId="53839"/>
    <cellStyle name="Note 5 2 2 5 8 3" xfId="53840"/>
    <cellStyle name="Note 5 2 2 5 9" xfId="53841"/>
    <cellStyle name="Note 5 2 2 5 9 2" xfId="53842"/>
    <cellStyle name="Note 5 2 2 5 9 3" xfId="53843"/>
    <cellStyle name="Note 5 2 2 6" xfId="53844"/>
    <cellStyle name="Note 5 2 2 6 10" xfId="53845"/>
    <cellStyle name="Note 5 2 2 6 10 2" xfId="53846"/>
    <cellStyle name="Note 5 2 2 6 10 3" xfId="53847"/>
    <cellStyle name="Note 5 2 2 6 11" xfId="53848"/>
    <cellStyle name="Note 5 2 2 6 2" xfId="53849"/>
    <cellStyle name="Note 5 2 2 6 2 2" xfId="53850"/>
    <cellStyle name="Note 5 2 2 6 2 2 2" xfId="53851"/>
    <cellStyle name="Note 5 2 2 6 2 2 3" xfId="53852"/>
    <cellStyle name="Note 5 2 2 6 2 3" xfId="53853"/>
    <cellStyle name="Note 5 2 2 6 2 4" xfId="53854"/>
    <cellStyle name="Note 5 2 2 6 3" xfId="53855"/>
    <cellStyle name="Note 5 2 2 6 3 2" xfId="53856"/>
    <cellStyle name="Note 5 2 2 6 3 3" xfId="53857"/>
    <cellStyle name="Note 5 2 2 6 4" xfId="53858"/>
    <cellStyle name="Note 5 2 2 6 4 2" xfId="53859"/>
    <cellStyle name="Note 5 2 2 6 4 3" xfId="53860"/>
    <cellStyle name="Note 5 2 2 6 5" xfId="53861"/>
    <cellStyle name="Note 5 2 2 6 5 2" xfId="53862"/>
    <cellStyle name="Note 5 2 2 6 5 3" xfId="53863"/>
    <cellStyle name="Note 5 2 2 6 6" xfId="53864"/>
    <cellStyle name="Note 5 2 2 6 6 2" xfId="53865"/>
    <cellStyle name="Note 5 2 2 6 6 3" xfId="53866"/>
    <cellStyle name="Note 5 2 2 6 7" xfId="53867"/>
    <cellStyle name="Note 5 2 2 6 7 2" xfId="53868"/>
    <cellStyle name="Note 5 2 2 6 7 3" xfId="53869"/>
    <cellStyle name="Note 5 2 2 6 8" xfId="53870"/>
    <cellStyle name="Note 5 2 2 6 8 2" xfId="53871"/>
    <cellStyle name="Note 5 2 2 6 8 3" xfId="53872"/>
    <cellStyle name="Note 5 2 2 6 9" xfId="53873"/>
    <cellStyle name="Note 5 2 2 6 9 2" xfId="53874"/>
    <cellStyle name="Note 5 2 2 6 9 3" xfId="53875"/>
    <cellStyle name="Note 5 2 2 7" xfId="53876"/>
    <cellStyle name="Note 5 2 2 7 2" xfId="53877"/>
    <cellStyle name="Note 5 2 2 7 2 2" xfId="53878"/>
    <cellStyle name="Note 5 2 2 7 2 3" xfId="53879"/>
    <cellStyle name="Note 5 2 2 7 3" xfId="53880"/>
    <cellStyle name="Note 5 2 2 7 4" xfId="53881"/>
    <cellStyle name="Note 5 2 2 8" xfId="53882"/>
    <cellStyle name="Note 5 2 2 8 2" xfId="53883"/>
    <cellStyle name="Note 5 2 2 8 3" xfId="53884"/>
    <cellStyle name="Note 5 2 2 9" xfId="53885"/>
    <cellStyle name="Note 5 2 2 9 2" xfId="53886"/>
    <cellStyle name="Note 5 2 2 9 3" xfId="53887"/>
    <cellStyle name="Note 5 2 3" xfId="53888"/>
    <cellStyle name="Note 5 2 3 2" xfId="53889"/>
    <cellStyle name="Note 5 2 3 2 2" xfId="53890"/>
    <cellStyle name="Note 5 2 3 2 2 2" xfId="53891"/>
    <cellStyle name="Note 5 2 3 2 2 3" xfId="53892"/>
    <cellStyle name="Note 5 2 3 2 3" xfId="53893"/>
    <cellStyle name="Note 5 2 3 2 4" xfId="53894"/>
    <cellStyle name="Note 5 2 3 3" xfId="53895"/>
    <cellStyle name="Note 5 2 3 3 2" xfId="53896"/>
    <cellStyle name="Note 5 2 3 3 2 2" xfId="53897"/>
    <cellStyle name="Note 5 2 3 3 2 3" xfId="53898"/>
    <cellStyle name="Note 5 2 3 3 3" xfId="53899"/>
    <cellStyle name="Note 5 2 3 3 4" xfId="53900"/>
    <cellStyle name="Note 5 2 3 4" xfId="53901"/>
    <cellStyle name="Note 5 2 3 4 2" xfId="53902"/>
    <cellStyle name="Note 5 2 3 4 3" xfId="53903"/>
    <cellStyle name="Note 5 2 3 5" xfId="53904"/>
    <cellStyle name="Note 5 2 3 5 2" xfId="53905"/>
    <cellStyle name="Note 5 2 3 5 3" xfId="53906"/>
    <cellStyle name="Note 5 2 3 6" xfId="53907"/>
    <cellStyle name="Note 5 2 3 6 2" xfId="53908"/>
    <cellStyle name="Note 5 2 3 6 3" xfId="53909"/>
    <cellStyle name="Note 5 2 3 7" xfId="53910"/>
    <cellStyle name="Note 5 2 3 7 2" xfId="53911"/>
    <cellStyle name="Note 5 2 3 7 3" xfId="53912"/>
    <cellStyle name="Note 5 2 3 8" xfId="53913"/>
    <cellStyle name="Note 5 2 3 9" xfId="53914"/>
    <cellStyle name="Note 5 2 4" xfId="53915"/>
    <cellStyle name="Note 5 2 4 10" xfId="53916"/>
    <cellStyle name="Note 5 2 4 10 2" xfId="53917"/>
    <cellStyle name="Note 5 2 4 10 3" xfId="53918"/>
    <cellStyle name="Note 5 2 4 11" xfId="53919"/>
    <cellStyle name="Note 5 2 4 2" xfId="53920"/>
    <cellStyle name="Note 5 2 4 2 2" xfId="53921"/>
    <cellStyle name="Note 5 2 4 2 2 2" xfId="53922"/>
    <cellStyle name="Note 5 2 4 2 2 3" xfId="53923"/>
    <cellStyle name="Note 5 2 4 2 3" xfId="53924"/>
    <cellStyle name="Note 5 2 4 2 4" xfId="53925"/>
    <cellStyle name="Note 5 2 4 3" xfId="53926"/>
    <cellStyle name="Note 5 2 4 3 2" xfId="53927"/>
    <cellStyle name="Note 5 2 4 3 3" xfId="53928"/>
    <cellStyle name="Note 5 2 4 4" xfId="53929"/>
    <cellStyle name="Note 5 2 4 4 2" xfId="53930"/>
    <cellStyle name="Note 5 2 4 4 3" xfId="53931"/>
    <cellStyle name="Note 5 2 4 5" xfId="53932"/>
    <cellStyle name="Note 5 2 4 5 2" xfId="53933"/>
    <cellStyle name="Note 5 2 4 5 3" xfId="53934"/>
    <cellStyle name="Note 5 2 4 6" xfId="53935"/>
    <cellStyle name="Note 5 2 4 6 2" xfId="53936"/>
    <cellStyle name="Note 5 2 4 6 3" xfId="53937"/>
    <cellStyle name="Note 5 2 4 7" xfId="53938"/>
    <cellStyle name="Note 5 2 4 7 2" xfId="53939"/>
    <cellStyle name="Note 5 2 4 7 3" xfId="53940"/>
    <cellStyle name="Note 5 2 4 8" xfId="53941"/>
    <cellStyle name="Note 5 2 4 8 2" xfId="53942"/>
    <cellStyle name="Note 5 2 4 8 3" xfId="53943"/>
    <cellStyle name="Note 5 2 4 9" xfId="53944"/>
    <cellStyle name="Note 5 2 4 9 2" xfId="53945"/>
    <cellStyle name="Note 5 2 4 9 3" xfId="53946"/>
    <cellStyle name="Note 5 2 5" xfId="53947"/>
    <cellStyle name="Note 5 2 5 10" xfId="53948"/>
    <cellStyle name="Note 5 2 5 10 2" xfId="53949"/>
    <cellStyle name="Note 5 2 5 10 3" xfId="53950"/>
    <cellStyle name="Note 5 2 5 11" xfId="53951"/>
    <cellStyle name="Note 5 2 5 2" xfId="53952"/>
    <cellStyle name="Note 5 2 5 2 2" xfId="53953"/>
    <cellStyle name="Note 5 2 5 2 2 2" xfId="53954"/>
    <cellStyle name="Note 5 2 5 2 2 3" xfId="53955"/>
    <cellStyle name="Note 5 2 5 2 3" xfId="53956"/>
    <cellStyle name="Note 5 2 5 2 4" xfId="53957"/>
    <cellStyle name="Note 5 2 5 3" xfId="53958"/>
    <cellStyle name="Note 5 2 5 3 2" xfId="53959"/>
    <cellStyle name="Note 5 2 5 3 3" xfId="53960"/>
    <cellStyle name="Note 5 2 5 4" xfId="53961"/>
    <cellStyle name="Note 5 2 5 4 2" xfId="53962"/>
    <cellStyle name="Note 5 2 5 4 3" xfId="53963"/>
    <cellStyle name="Note 5 2 5 5" xfId="53964"/>
    <cellStyle name="Note 5 2 5 5 2" xfId="53965"/>
    <cellStyle name="Note 5 2 5 5 3" xfId="53966"/>
    <cellStyle name="Note 5 2 5 6" xfId="53967"/>
    <cellStyle name="Note 5 2 5 6 2" xfId="53968"/>
    <cellStyle name="Note 5 2 5 6 3" xfId="53969"/>
    <cellStyle name="Note 5 2 5 7" xfId="53970"/>
    <cellStyle name="Note 5 2 5 7 2" xfId="53971"/>
    <cellStyle name="Note 5 2 5 7 3" xfId="53972"/>
    <cellStyle name="Note 5 2 5 8" xfId="53973"/>
    <cellStyle name="Note 5 2 5 8 2" xfId="53974"/>
    <cellStyle name="Note 5 2 5 8 3" xfId="53975"/>
    <cellStyle name="Note 5 2 5 9" xfId="53976"/>
    <cellStyle name="Note 5 2 5 9 2" xfId="53977"/>
    <cellStyle name="Note 5 2 5 9 3" xfId="53978"/>
    <cellStyle name="Note 5 2 6" xfId="53979"/>
    <cellStyle name="Note 5 2 6 10" xfId="53980"/>
    <cellStyle name="Note 5 2 6 10 2" xfId="53981"/>
    <cellStyle name="Note 5 2 6 10 3" xfId="53982"/>
    <cellStyle name="Note 5 2 6 11" xfId="53983"/>
    <cellStyle name="Note 5 2 6 2" xfId="53984"/>
    <cellStyle name="Note 5 2 6 2 2" xfId="53985"/>
    <cellStyle name="Note 5 2 6 2 2 2" xfId="53986"/>
    <cellStyle name="Note 5 2 6 2 2 3" xfId="53987"/>
    <cellStyle name="Note 5 2 6 2 3" xfId="53988"/>
    <cellStyle name="Note 5 2 6 2 4" xfId="53989"/>
    <cellStyle name="Note 5 2 6 3" xfId="53990"/>
    <cellStyle name="Note 5 2 6 3 2" xfId="53991"/>
    <cellStyle name="Note 5 2 6 3 3" xfId="53992"/>
    <cellStyle name="Note 5 2 6 4" xfId="53993"/>
    <cellStyle name="Note 5 2 6 4 2" xfId="53994"/>
    <cellStyle name="Note 5 2 6 4 3" xfId="53995"/>
    <cellStyle name="Note 5 2 6 5" xfId="53996"/>
    <cellStyle name="Note 5 2 6 5 2" xfId="53997"/>
    <cellStyle name="Note 5 2 6 5 3" xfId="53998"/>
    <cellStyle name="Note 5 2 6 6" xfId="53999"/>
    <cellStyle name="Note 5 2 6 6 2" xfId="54000"/>
    <cellStyle name="Note 5 2 6 6 3" xfId="54001"/>
    <cellStyle name="Note 5 2 6 7" xfId="54002"/>
    <cellStyle name="Note 5 2 6 7 2" xfId="54003"/>
    <cellStyle name="Note 5 2 6 7 3" xfId="54004"/>
    <cellStyle name="Note 5 2 6 8" xfId="54005"/>
    <cellStyle name="Note 5 2 6 8 2" xfId="54006"/>
    <cellStyle name="Note 5 2 6 8 3" xfId="54007"/>
    <cellStyle name="Note 5 2 6 9" xfId="54008"/>
    <cellStyle name="Note 5 2 6 9 2" xfId="54009"/>
    <cellStyle name="Note 5 2 6 9 3" xfId="54010"/>
    <cellStyle name="Note 5 2 7" xfId="54011"/>
    <cellStyle name="Note 5 2 7 10" xfId="54012"/>
    <cellStyle name="Note 5 2 7 10 2" xfId="54013"/>
    <cellStyle name="Note 5 2 7 10 3" xfId="54014"/>
    <cellStyle name="Note 5 2 7 11" xfId="54015"/>
    <cellStyle name="Note 5 2 7 2" xfId="54016"/>
    <cellStyle name="Note 5 2 7 2 2" xfId="54017"/>
    <cellStyle name="Note 5 2 7 2 2 2" xfId="54018"/>
    <cellStyle name="Note 5 2 7 2 2 3" xfId="54019"/>
    <cellStyle name="Note 5 2 7 2 3" xfId="54020"/>
    <cellStyle name="Note 5 2 7 2 4" xfId="54021"/>
    <cellStyle name="Note 5 2 7 3" xfId="54022"/>
    <cellStyle name="Note 5 2 7 3 2" xfId="54023"/>
    <cellStyle name="Note 5 2 7 3 3" xfId="54024"/>
    <cellStyle name="Note 5 2 7 4" xfId="54025"/>
    <cellStyle name="Note 5 2 7 4 2" xfId="54026"/>
    <cellStyle name="Note 5 2 7 4 3" xfId="54027"/>
    <cellStyle name="Note 5 2 7 5" xfId="54028"/>
    <cellStyle name="Note 5 2 7 5 2" xfId="54029"/>
    <cellStyle name="Note 5 2 7 5 3" xfId="54030"/>
    <cellStyle name="Note 5 2 7 6" xfId="54031"/>
    <cellStyle name="Note 5 2 7 6 2" xfId="54032"/>
    <cellStyle name="Note 5 2 7 6 3" xfId="54033"/>
    <cellStyle name="Note 5 2 7 7" xfId="54034"/>
    <cellStyle name="Note 5 2 7 7 2" xfId="54035"/>
    <cellStyle name="Note 5 2 7 7 3" xfId="54036"/>
    <cellStyle name="Note 5 2 7 8" xfId="54037"/>
    <cellStyle name="Note 5 2 7 8 2" xfId="54038"/>
    <cellStyle name="Note 5 2 7 8 3" xfId="54039"/>
    <cellStyle name="Note 5 2 7 9" xfId="54040"/>
    <cellStyle name="Note 5 2 7 9 2" xfId="54041"/>
    <cellStyle name="Note 5 2 7 9 3" xfId="54042"/>
    <cellStyle name="Note 5 2 8" xfId="54043"/>
    <cellStyle name="Note 5 2 8 2" xfId="54044"/>
    <cellStyle name="Note 5 2 8 2 2" xfId="54045"/>
    <cellStyle name="Note 5 2 8 2 3" xfId="54046"/>
    <cellStyle name="Note 5 2 8 3" xfId="54047"/>
    <cellStyle name="Note 5 2 8 4" xfId="54048"/>
    <cellStyle name="Note 5 2 9" xfId="54049"/>
    <cellStyle name="Note 5 2 9 2" xfId="54050"/>
    <cellStyle name="Note 5 2 9 3" xfId="54051"/>
    <cellStyle name="Note 5 3" xfId="54052"/>
    <cellStyle name="Note 5 3 10" xfId="54053"/>
    <cellStyle name="Note 5 3 10 2" xfId="54054"/>
    <cellStyle name="Note 5 3 10 3" xfId="54055"/>
    <cellStyle name="Note 5 3 11" xfId="54056"/>
    <cellStyle name="Note 5 3 11 2" xfId="54057"/>
    <cellStyle name="Note 5 3 11 3" xfId="54058"/>
    <cellStyle name="Note 5 3 12" xfId="54059"/>
    <cellStyle name="Note 5 3 12 2" xfId="54060"/>
    <cellStyle name="Note 5 3 12 3" xfId="54061"/>
    <cellStyle name="Note 5 3 13" xfId="54062"/>
    <cellStyle name="Note 5 3 13 2" xfId="54063"/>
    <cellStyle name="Note 5 3 13 3" xfId="54064"/>
    <cellStyle name="Note 5 3 14" xfId="54065"/>
    <cellStyle name="Note 5 3 2" xfId="54066"/>
    <cellStyle name="Note 5 3 2 10" xfId="54067"/>
    <cellStyle name="Note 5 3 2 10 2" xfId="54068"/>
    <cellStyle name="Note 5 3 2 10 3" xfId="54069"/>
    <cellStyle name="Note 5 3 2 11" xfId="54070"/>
    <cellStyle name="Note 5 3 2 11 2" xfId="54071"/>
    <cellStyle name="Note 5 3 2 11 3" xfId="54072"/>
    <cellStyle name="Note 5 3 2 12" xfId="54073"/>
    <cellStyle name="Note 5 3 2 12 2" xfId="54074"/>
    <cellStyle name="Note 5 3 2 12 3" xfId="54075"/>
    <cellStyle name="Note 5 3 2 13" xfId="54076"/>
    <cellStyle name="Note 5 3 2 2" xfId="54077"/>
    <cellStyle name="Note 5 3 2 2 2" xfId="54078"/>
    <cellStyle name="Note 5 3 2 2 2 2" xfId="54079"/>
    <cellStyle name="Note 5 3 2 2 2 2 2" xfId="54080"/>
    <cellStyle name="Note 5 3 2 2 2 2 3" xfId="54081"/>
    <cellStyle name="Note 5 3 2 2 2 3" xfId="54082"/>
    <cellStyle name="Note 5 3 2 2 2 4" xfId="54083"/>
    <cellStyle name="Note 5 3 2 2 3" xfId="54084"/>
    <cellStyle name="Note 5 3 2 2 3 2" xfId="54085"/>
    <cellStyle name="Note 5 3 2 2 3 2 2" xfId="54086"/>
    <cellStyle name="Note 5 3 2 2 3 2 3" xfId="54087"/>
    <cellStyle name="Note 5 3 2 2 3 3" xfId="54088"/>
    <cellStyle name="Note 5 3 2 2 3 4" xfId="54089"/>
    <cellStyle name="Note 5 3 2 2 4" xfId="54090"/>
    <cellStyle name="Note 5 3 2 2 4 2" xfId="54091"/>
    <cellStyle name="Note 5 3 2 2 4 3" xfId="54092"/>
    <cellStyle name="Note 5 3 2 2 5" xfId="54093"/>
    <cellStyle name="Note 5 3 2 2 5 2" xfId="54094"/>
    <cellStyle name="Note 5 3 2 2 5 3" xfId="54095"/>
    <cellStyle name="Note 5 3 2 2 6" xfId="54096"/>
    <cellStyle name="Note 5 3 2 2 6 2" xfId="54097"/>
    <cellStyle name="Note 5 3 2 2 6 3" xfId="54098"/>
    <cellStyle name="Note 5 3 2 2 7" xfId="54099"/>
    <cellStyle name="Note 5 3 2 2 7 2" xfId="54100"/>
    <cellStyle name="Note 5 3 2 2 7 3" xfId="54101"/>
    <cellStyle name="Note 5 3 2 2 8" xfId="54102"/>
    <cellStyle name="Note 5 3 2 2 9" xfId="54103"/>
    <cellStyle name="Note 5 3 2 3" xfId="54104"/>
    <cellStyle name="Note 5 3 2 3 10" xfId="54105"/>
    <cellStyle name="Note 5 3 2 3 10 2" xfId="54106"/>
    <cellStyle name="Note 5 3 2 3 10 3" xfId="54107"/>
    <cellStyle name="Note 5 3 2 3 11" xfId="54108"/>
    <cellStyle name="Note 5 3 2 3 2" xfId="54109"/>
    <cellStyle name="Note 5 3 2 3 2 2" xfId="54110"/>
    <cellStyle name="Note 5 3 2 3 2 2 2" xfId="54111"/>
    <cellStyle name="Note 5 3 2 3 2 2 3" xfId="54112"/>
    <cellStyle name="Note 5 3 2 3 2 3" xfId="54113"/>
    <cellStyle name="Note 5 3 2 3 2 4" xfId="54114"/>
    <cellStyle name="Note 5 3 2 3 3" xfId="54115"/>
    <cellStyle name="Note 5 3 2 3 3 2" xfId="54116"/>
    <cellStyle name="Note 5 3 2 3 3 3" xfId="54117"/>
    <cellStyle name="Note 5 3 2 3 4" xfId="54118"/>
    <cellStyle name="Note 5 3 2 3 4 2" xfId="54119"/>
    <cellStyle name="Note 5 3 2 3 4 3" xfId="54120"/>
    <cellStyle name="Note 5 3 2 3 5" xfId="54121"/>
    <cellStyle name="Note 5 3 2 3 5 2" xfId="54122"/>
    <cellStyle name="Note 5 3 2 3 5 3" xfId="54123"/>
    <cellStyle name="Note 5 3 2 3 6" xfId="54124"/>
    <cellStyle name="Note 5 3 2 3 6 2" xfId="54125"/>
    <cellStyle name="Note 5 3 2 3 6 3" xfId="54126"/>
    <cellStyle name="Note 5 3 2 3 7" xfId="54127"/>
    <cellStyle name="Note 5 3 2 3 7 2" xfId="54128"/>
    <cellStyle name="Note 5 3 2 3 7 3" xfId="54129"/>
    <cellStyle name="Note 5 3 2 3 8" xfId="54130"/>
    <cellStyle name="Note 5 3 2 3 8 2" xfId="54131"/>
    <cellStyle name="Note 5 3 2 3 8 3" xfId="54132"/>
    <cellStyle name="Note 5 3 2 3 9" xfId="54133"/>
    <cellStyle name="Note 5 3 2 3 9 2" xfId="54134"/>
    <cellStyle name="Note 5 3 2 3 9 3" xfId="54135"/>
    <cellStyle name="Note 5 3 2 4" xfId="54136"/>
    <cellStyle name="Note 5 3 2 4 10" xfId="54137"/>
    <cellStyle name="Note 5 3 2 4 10 2" xfId="54138"/>
    <cellStyle name="Note 5 3 2 4 10 3" xfId="54139"/>
    <cellStyle name="Note 5 3 2 4 11" xfId="54140"/>
    <cellStyle name="Note 5 3 2 4 2" xfId="54141"/>
    <cellStyle name="Note 5 3 2 4 2 2" xfId="54142"/>
    <cellStyle name="Note 5 3 2 4 2 2 2" xfId="54143"/>
    <cellStyle name="Note 5 3 2 4 2 2 3" xfId="54144"/>
    <cellStyle name="Note 5 3 2 4 2 3" xfId="54145"/>
    <cellStyle name="Note 5 3 2 4 2 4" xfId="54146"/>
    <cellStyle name="Note 5 3 2 4 3" xfId="54147"/>
    <cellStyle name="Note 5 3 2 4 3 2" xfId="54148"/>
    <cellStyle name="Note 5 3 2 4 3 3" xfId="54149"/>
    <cellStyle name="Note 5 3 2 4 4" xfId="54150"/>
    <cellStyle name="Note 5 3 2 4 4 2" xfId="54151"/>
    <cellStyle name="Note 5 3 2 4 4 3" xfId="54152"/>
    <cellStyle name="Note 5 3 2 4 5" xfId="54153"/>
    <cellStyle name="Note 5 3 2 4 5 2" xfId="54154"/>
    <cellStyle name="Note 5 3 2 4 5 3" xfId="54155"/>
    <cellStyle name="Note 5 3 2 4 6" xfId="54156"/>
    <cellStyle name="Note 5 3 2 4 6 2" xfId="54157"/>
    <cellStyle name="Note 5 3 2 4 6 3" xfId="54158"/>
    <cellStyle name="Note 5 3 2 4 7" xfId="54159"/>
    <cellStyle name="Note 5 3 2 4 7 2" xfId="54160"/>
    <cellStyle name="Note 5 3 2 4 7 3" xfId="54161"/>
    <cellStyle name="Note 5 3 2 4 8" xfId="54162"/>
    <cellStyle name="Note 5 3 2 4 8 2" xfId="54163"/>
    <cellStyle name="Note 5 3 2 4 8 3" xfId="54164"/>
    <cellStyle name="Note 5 3 2 4 9" xfId="54165"/>
    <cellStyle name="Note 5 3 2 4 9 2" xfId="54166"/>
    <cellStyle name="Note 5 3 2 4 9 3" xfId="54167"/>
    <cellStyle name="Note 5 3 2 5" xfId="54168"/>
    <cellStyle name="Note 5 3 2 5 10" xfId="54169"/>
    <cellStyle name="Note 5 3 2 5 10 2" xfId="54170"/>
    <cellStyle name="Note 5 3 2 5 10 3" xfId="54171"/>
    <cellStyle name="Note 5 3 2 5 11" xfId="54172"/>
    <cellStyle name="Note 5 3 2 5 2" xfId="54173"/>
    <cellStyle name="Note 5 3 2 5 2 2" xfId="54174"/>
    <cellStyle name="Note 5 3 2 5 2 2 2" xfId="54175"/>
    <cellStyle name="Note 5 3 2 5 2 2 3" xfId="54176"/>
    <cellStyle name="Note 5 3 2 5 2 3" xfId="54177"/>
    <cellStyle name="Note 5 3 2 5 2 4" xfId="54178"/>
    <cellStyle name="Note 5 3 2 5 3" xfId="54179"/>
    <cellStyle name="Note 5 3 2 5 3 2" xfId="54180"/>
    <cellStyle name="Note 5 3 2 5 3 3" xfId="54181"/>
    <cellStyle name="Note 5 3 2 5 4" xfId="54182"/>
    <cellStyle name="Note 5 3 2 5 4 2" xfId="54183"/>
    <cellStyle name="Note 5 3 2 5 4 3" xfId="54184"/>
    <cellStyle name="Note 5 3 2 5 5" xfId="54185"/>
    <cellStyle name="Note 5 3 2 5 5 2" xfId="54186"/>
    <cellStyle name="Note 5 3 2 5 5 3" xfId="54187"/>
    <cellStyle name="Note 5 3 2 5 6" xfId="54188"/>
    <cellStyle name="Note 5 3 2 5 6 2" xfId="54189"/>
    <cellStyle name="Note 5 3 2 5 6 3" xfId="54190"/>
    <cellStyle name="Note 5 3 2 5 7" xfId="54191"/>
    <cellStyle name="Note 5 3 2 5 7 2" xfId="54192"/>
    <cellStyle name="Note 5 3 2 5 7 3" xfId="54193"/>
    <cellStyle name="Note 5 3 2 5 8" xfId="54194"/>
    <cellStyle name="Note 5 3 2 5 8 2" xfId="54195"/>
    <cellStyle name="Note 5 3 2 5 8 3" xfId="54196"/>
    <cellStyle name="Note 5 3 2 5 9" xfId="54197"/>
    <cellStyle name="Note 5 3 2 5 9 2" xfId="54198"/>
    <cellStyle name="Note 5 3 2 5 9 3" xfId="54199"/>
    <cellStyle name="Note 5 3 2 6" xfId="54200"/>
    <cellStyle name="Note 5 3 2 6 10" xfId="54201"/>
    <cellStyle name="Note 5 3 2 6 10 2" xfId="54202"/>
    <cellStyle name="Note 5 3 2 6 10 3" xfId="54203"/>
    <cellStyle name="Note 5 3 2 6 11" xfId="54204"/>
    <cellStyle name="Note 5 3 2 6 2" xfId="54205"/>
    <cellStyle name="Note 5 3 2 6 2 2" xfId="54206"/>
    <cellStyle name="Note 5 3 2 6 2 2 2" xfId="54207"/>
    <cellStyle name="Note 5 3 2 6 2 2 3" xfId="54208"/>
    <cellStyle name="Note 5 3 2 6 2 3" xfId="54209"/>
    <cellStyle name="Note 5 3 2 6 2 4" xfId="54210"/>
    <cellStyle name="Note 5 3 2 6 3" xfId="54211"/>
    <cellStyle name="Note 5 3 2 6 3 2" xfId="54212"/>
    <cellStyle name="Note 5 3 2 6 3 3" xfId="54213"/>
    <cellStyle name="Note 5 3 2 6 4" xfId="54214"/>
    <cellStyle name="Note 5 3 2 6 4 2" xfId="54215"/>
    <cellStyle name="Note 5 3 2 6 4 3" xfId="54216"/>
    <cellStyle name="Note 5 3 2 6 5" xfId="54217"/>
    <cellStyle name="Note 5 3 2 6 5 2" xfId="54218"/>
    <cellStyle name="Note 5 3 2 6 5 3" xfId="54219"/>
    <cellStyle name="Note 5 3 2 6 6" xfId="54220"/>
    <cellStyle name="Note 5 3 2 6 6 2" xfId="54221"/>
    <cellStyle name="Note 5 3 2 6 6 3" xfId="54222"/>
    <cellStyle name="Note 5 3 2 6 7" xfId="54223"/>
    <cellStyle name="Note 5 3 2 6 7 2" xfId="54224"/>
    <cellStyle name="Note 5 3 2 6 7 3" xfId="54225"/>
    <cellStyle name="Note 5 3 2 6 8" xfId="54226"/>
    <cellStyle name="Note 5 3 2 6 8 2" xfId="54227"/>
    <cellStyle name="Note 5 3 2 6 8 3" xfId="54228"/>
    <cellStyle name="Note 5 3 2 6 9" xfId="54229"/>
    <cellStyle name="Note 5 3 2 6 9 2" xfId="54230"/>
    <cellStyle name="Note 5 3 2 6 9 3" xfId="54231"/>
    <cellStyle name="Note 5 3 2 7" xfId="54232"/>
    <cellStyle name="Note 5 3 2 7 2" xfId="54233"/>
    <cellStyle name="Note 5 3 2 7 2 2" xfId="54234"/>
    <cellStyle name="Note 5 3 2 7 2 3" xfId="54235"/>
    <cellStyle name="Note 5 3 2 7 3" xfId="54236"/>
    <cellStyle name="Note 5 3 2 7 4" xfId="54237"/>
    <cellStyle name="Note 5 3 2 8" xfId="54238"/>
    <cellStyle name="Note 5 3 2 8 2" xfId="54239"/>
    <cellStyle name="Note 5 3 2 8 3" xfId="54240"/>
    <cellStyle name="Note 5 3 2 9" xfId="54241"/>
    <cellStyle name="Note 5 3 2 9 2" xfId="54242"/>
    <cellStyle name="Note 5 3 2 9 3" xfId="54243"/>
    <cellStyle name="Note 5 3 3" xfId="54244"/>
    <cellStyle name="Note 5 3 3 2" xfId="54245"/>
    <cellStyle name="Note 5 3 3 2 2" xfId="54246"/>
    <cellStyle name="Note 5 3 3 2 2 2" xfId="54247"/>
    <cellStyle name="Note 5 3 3 2 2 3" xfId="54248"/>
    <cellStyle name="Note 5 3 3 2 3" xfId="54249"/>
    <cellStyle name="Note 5 3 3 2 4" xfId="54250"/>
    <cellStyle name="Note 5 3 3 3" xfId="54251"/>
    <cellStyle name="Note 5 3 3 3 2" xfId="54252"/>
    <cellStyle name="Note 5 3 3 3 2 2" xfId="54253"/>
    <cellStyle name="Note 5 3 3 3 2 3" xfId="54254"/>
    <cellStyle name="Note 5 3 3 3 3" xfId="54255"/>
    <cellStyle name="Note 5 3 3 3 4" xfId="54256"/>
    <cellStyle name="Note 5 3 3 4" xfId="54257"/>
    <cellStyle name="Note 5 3 3 4 2" xfId="54258"/>
    <cellStyle name="Note 5 3 3 4 3" xfId="54259"/>
    <cellStyle name="Note 5 3 3 5" xfId="54260"/>
    <cellStyle name="Note 5 3 3 5 2" xfId="54261"/>
    <cellStyle name="Note 5 3 3 5 3" xfId="54262"/>
    <cellStyle name="Note 5 3 3 6" xfId="54263"/>
    <cellStyle name="Note 5 3 3 6 2" xfId="54264"/>
    <cellStyle name="Note 5 3 3 6 3" xfId="54265"/>
    <cellStyle name="Note 5 3 3 7" xfId="54266"/>
    <cellStyle name="Note 5 3 3 7 2" xfId="54267"/>
    <cellStyle name="Note 5 3 3 7 3" xfId="54268"/>
    <cellStyle name="Note 5 3 3 8" xfId="54269"/>
    <cellStyle name="Note 5 3 3 9" xfId="54270"/>
    <cellStyle name="Note 5 3 4" xfId="54271"/>
    <cellStyle name="Note 5 3 4 10" xfId="54272"/>
    <cellStyle name="Note 5 3 4 10 2" xfId="54273"/>
    <cellStyle name="Note 5 3 4 10 3" xfId="54274"/>
    <cellStyle name="Note 5 3 4 11" xfId="54275"/>
    <cellStyle name="Note 5 3 4 2" xfId="54276"/>
    <cellStyle name="Note 5 3 4 2 2" xfId="54277"/>
    <cellStyle name="Note 5 3 4 2 2 2" xfId="54278"/>
    <cellStyle name="Note 5 3 4 2 2 3" xfId="54279"/>
    <cellStyle name="Note 5 3 4 2 3" xfId="54280"/>
    <cellStyle name="Note 5 3 4 2 4" xfId="54281"/>
    <cellStyle name="Note 5 3 4 3" xfId="54282"/>
    <cellStyle name="Note 5 3 4 3 2" xfId="54283"/>
    <cellStyle name="Note 5 3 4 3 3" xfId="54284"/>
    <cellStyle name="Note 5 3 4 4" xfId="54285"/>
    <cellStyle name="Note 5 3 4 4 2" xfId="54286"/>
    <cellStyle name="Note 5 3 4 4 3" xfId="54287"/>
    <cellStyle name="Note 5 3 4 5" xfId="54288"/>
    <cellStyle name="Note 5 3 4 5 2" xfId="54289"/>
    <cellStyle name="Note 5 3 4 5 3" xfId="54290"/>
    <cellStyle name="Note 5 3 4 6" xfId="54291"/>
    <cellStyle name="Note 5 3 4 6 2" xfId="54292"/>
    <cellStyle name="Note 5 3 4 6 3" xfId="54293"/>
    <cellStyle name="Note 5 3 4 7" xfId="54294"/>
    <cellStyle name="Note 5 3 4 7 2" xfId="54295"/>
    <cellStyle name="Note 5 3 4 7 3" xfId="54296"/>
    <cellStyle name="Note 5 3 4 8" xfId="54297"/>
    <cellStyle name="Note 5 3 4 8 2" xfId="54298"/>
    <cellStyle name="Note 5 3 4 8 3" xfId="54299"/>
    <cellStyle name="Note 5 3 4 9" xfId="54300"/>
    <cellStyle name="Note 5 3 4 9 2" xfId="54301"/>
    <cellStyle name="Note 5 3 4 9 3" xfId="54302"/>
    <cellStyle name="Note 5 3 5" xfId="54303"/>
    <cellStyle name="Note 5 3 5 10" xfId="54304"/>
    <cellStyle name="Note 5 3 5 10 2" xfId="54305"/>
    <cellStyle name="Note 5 3 5 10 3" xfId="54306"/>
    <cellStyle name="Note 5 3 5 11" xfId="54307"/>
    <cellStyle name="Note 5 3 5 2" xfId="54308"/>
    <cellStyle name="Note 5 3 5 2 2" xfId="54309"/>
    <cellStyle name="Note 5 3 5 2 2 2" xfId="54310"/>
    <cellStyle name="Note 5 3 5 2 2 3" xfId="54311"/>
    <cellStyle name="Note 5 3 5 2 3" xfId="54312"/>
    <cellStyle name="Note 5 3 5 2 4" xfId="54313"/>
    <cellStyle name="Note 5 3 5 3" xfId="54314"/>
    <cellStyle name="Note 5 3 5 3 2" xfId="54315"/>
    <cellStyle name="Note 5 3 5 3 3" xfId="54316"/>
    <cellStyle name="Note 5 3 5 4" xfId="54317"/>
    <cellStyle name="Note 5 3 5 4 2" xfId="54318"/>
    <cellStyle name="Note 5 3 5 4 3" xfId="54319"/>
    <cellStyle name="Note 5 3 5 5" xfId="54320"/>
    <cellStyle name="Note 5 3 5 5 2" xfId="54321"/>
    <cellStyle name="Note 5 3 5 5 3" xfId="54322"/>
    <cellStyle name="Note 5 3 5 6" xfId="54323"/>
    <cellStyle name="Note 5 3 5 6 2" xfId="54324"/>
    <cellStyle name="Note 5 3 5 6 3" xfId="54325"/>
    <cellStyle name="Note 5 3 5 7" xfId="54326"/>
    <cellStyle name="Note 5 3 5 7 2" xfId="54327"/>
    <cellStyle name="Note 5 3 5 7 3" xfId="54328"/>
    <cellStyle name="Note 5 3 5 8" xfId="54329"/>
    <cellStyle name="Note 5 3 5 8 2" xfId="54330"/>
    <cellStyle name="Note 5 3 5 8 3" xfId="54331"/>
    <cellStyle name="Note 5 3 5 9" xfId="54332"/>
    <cellStyle name="Note 5 3 5 9 2" xfId="54333"/>
    <cellStyle name="Note 5 3 5 9 3" xfId="54334"/>
    <cellStyle name="Note 5 3 6" xfId="54335"/>
    <cellStyle name="Note 5 3 6 10" xfId="54336"/>
    <cellStyle name="Note 5 3 6 10 2" xfId="54337"/>
    <cellStyle name="Note 5 3 6 10 3" xfId="54338"/>
    <cellStyle name="Note 5 3 6 11" xfId="54339"/>
    <cellStyle name="Note 5 3 6 2" xfId="54340"/>
    <cellStyle name="Note 5 3 6 2 2" xfId="54341"/>
    <cellStyle name="Note 5 3 6 2 2 2" xfId="54342"/>
    <cellStyle name="Note 5 3 6 2 2 3" xfId="54343"/>
    <cellStyle name="Note 5 3 6 2 3" xfId="54344"/>
    <cellStyle name="Note 5 3 6 2 4" xfId="54345"/>
    <cellStyle name="Note 5 3 6 3" xfId="54346"/>
    <cellStyle name="Note 5 3 6 3 2" xfId="54347"/>
    <cellStyle name="Note 5 3 6 3 3" xfId="54348"/>
    <cellStyle name="Note 5 3 6 4" xfId="54349"/>
    <cellStyle name="Note 5 3 6 4 2" xfId="54350"/>
    <cellStyle name="Note 5 3 6 4 3" xfId="54351"/>
    <cellStyle name="Note 5 3 6 5" xfId="54352"/>
    <cellStyle name="Note 5 3 6 5 2" xfId="54353"/>
    <cellStyle name="Note 5 3 6 5 3" xfId="54354"/>
    <cellStyle name="Note 5 3 6 6" xfId="54355"/>
    <cellStyle name="Note 5 3 6 6 2" xfId="54356"/>
    <cellStyle name="Note 5 3 6 6 3" xfId="54357"/>
    <cellStyle name="Note 5 3 6 7" xfId="54358"/>
    <cellStyle name="Note 5 3 6 7 2" xfId="54359"/>
    <cellStyle name="Note 5 3 6 7 3" xfId="54360"/>
    <cellStyle name="Note 5 3 6 8" xfId="54361"/>
    <cellStyle name="Note 5 3 6 8 2" xfId="54362"/>
    <cellStyle name="Note 5 3 6 8 3" xfId="54363"/>
    <cellStyle name="Note 5 3 6 9" xfId="54364"/>
    <cellStyle name="Note 5 3 6 9 2" xfId="54365"/>
    <cellStyle name="Note 5 3 6 9 3" xfId="54366"/>
    <cellStyle name="Note 5 3 7" xfId="54367"/>
    <cellStyle name="Note 5 3 7 10" xfId="54368"/>
    <cellStyle name="Note 5 3 7 10 2" xfId="54369"/>
    <cellStyle name="Note 5 3 7 10 3" xfId="54370"/>
    <cellStyle name="Note 5 3 7 11" xfId="54371"/>
    <cellStyle name="Note 5 3 7 2" xfId="54372"/>
    <cellStyle name="Note 5 3 7 2 2" xfId="54373"/>
    <cellStyle name="Note 5 3 7 2 2 2" xfId="54374"/>
    <cellStyle name="Note 5 3 7 2 2 3" xfId="54375"/>
    <cellStyle name="Note 5 3 7 2 3" xfId="54376"/>
    <cellStyle name="Note 5 3 7 2 4" xfId="54377"/>
    <cellStyle name="Note 5 3 7 3" xfId="54378"/>
    <cellStyle name="Note 5 3 7 3 2" xfId="54379"/>
    <cellStyle name="Note 5 3 7 3 3" xfId="54380"/>
    <cellStyle name="Note 5 3 7 4" xfId="54381"/>
    <cellStyle name="Note 5 3 7 4 2" xfId="54382"/>
    <cellStyle name="Note 5 3 7 4 3" xfId="54383"/>
    <cellStyle name="Note 5 3 7 5" xfId="54384"/>
    <cellStyle name="Note 5 3 7 5 2" xfId="54385"/>
    <cellStyle name="Note 5 3 7 5 3" xfId="54386"/>
    <cellStyle name="Note 5 3 7 6" xfId="54387"/>
    <cellStyle name="Note 5 3 7 6 2" xfId="54388"/>
    <cellStyle name="Note 5 3 7 6 3" xfId="54389"/>
    <cellStyle name="Note 5 3 7 7" xfId="54390"/>
    <cellStyle name="Note 5 3 7 7 2" xfId="54391"/>
    <cellStyle name="Note 5 3 7 7 3" xfId="54392"/>
    <cellStyle name="Note 5 3 7 8" xfId="54393"/>
    <cellStyle name="Note 5 3 7 8 2" xfId="54394"/>
    <cellStyle name="Note 5 3 7 8 3" xfId="54395"/>
    <cellStyle name="Note 5 3 7 9" xfId="54396"/>
    <cellStyle name="Note 5 3 7 9 2" xfId="54397"/>
    <cellStyle name="Note 5 3 7 9 3" xfId="54398"/>
    <cellStyle name="Note 5 3 8" xfId="54399"/>
    <cellStyle name="Note 5 3 8 2" xfId="54400"/>
    <cellStyle name="Note 5 3 8 2 2" xfId="54401"/>
    <cellStyle name="Note 5 3 8 2 3" xfId="54402"/>
    <cellStyle name="Note 5 3 8 3" xfId="54403"/>
    <cellStyle name="Note 5 3 8 4" xfId="54404"/>
    <cellStyle name="Note 5 3 9" xfId="54405"/>
    <cellStyle name="Note 5 3 9 2" xfId="54406"/>
    <cellStyle name="Note 5 3 9 3" xfId="54407"/>
    <cellStyle name="Note 5 4" xfId="54408"/>
    <cellStyle name="Note 5 4 10" xfId="54409"/>
    <cellStyle name="Note 5 4 10 2" xfId="54410"/>
    <cellStyle name="Note 5 4 10 3" xfId="54411"/>
    <cellStyle name="Note 5 4 11" xfId="54412"/>
    <cellStyle name="Note 5 4 11 2" xfId="54413"/>
    <cellStyle name="Note 5 4 11 3" xfId="54414"/>
    <cellStyle name="Note 5 4 12" xfId="54415"/>
    <cellStyle name="Note 5 4 12 2" xfId="54416"/>
    <cellStyle name="Note 5 4 12 3" xfId="54417"/>
    <cellStyle name="Note 5 4 13" xfId="54418"/>
    <cellStyle name="Note 5 4 2" xfId="54419"/>
    <cellStyle name="Note 5 4 2 2" xfId="54420"/>
    <cellStyle name="Note 5 4 2 2 2" xfId="54421"/>
    <cellStyle name="Note 5 4 2 2 2 2" xfId="54422"/>
    <cellStyle name="Note 5 4 2 2 2 3" xfId="54423"/>
    <cellStyle name="Note 5 4 2 2 3" xfId="54424"/>
    <cellStyle name="Note 5 4 2 2 4" xfId="54425"/>
    <cellStyle name="Note 5 4 2 3" xfId="54426"/>
    <cellStyle name="Note 5 4 2 3 2" xfId="54427"/>
    <cellStyle name="Note 5 4 2 3 2 2" xfId="54428"/>
    <cellStyle name="Note 5 4 2 3 2 3" xfId="54429"/>
    <cellStyle name="Note 5 4 2 3 3" xfId="54430"/>
    <cellStyle name="Note 5 4 2 3 4" xfId="54431"/>
    <cellStyle name="Note 5 4 2 4" xfId="54432"/>
    <cellStyle name="Note 5 4 2 4 2" xfId="54433"/>
    <cellStyle name="Note 5 4 2 4 3" xfId="54434"/>
    <cellStyle name="Note 5 4 2 5" xfId="54435"/>
    <cellStyle name="Note 5 4 2 5 2" xfId="54436"/>
    <cellStyle name="Note 5 4 2 5 3" xfId="54437"/>
    <cellStyle name="Note 5 4 2 6" xfId="54438"/>
    <cellStyle name="Note 5 4 2 6 2" xfId="54439"/>
    <cellStyle name="Note 5 4 2 6 3" xfId="54440"/>
    <cellStyle name="Note 5 4 2 7" xfId="54441"/>
    <cellStyle name="Note 5 4 2 7 2" xfId="54442"/>
    <cellStyle name="Note 5 4 2 7 3" xfId="54443"/>
    <cellStyle name="Note 5 4 2 8" xfId="54444"/>
    <cellStyle name="Note 5 4 2 9" xfId="54445"/>
    <cellStyle name="Note 5 4 3" xfId="54446"/>
    <cellStyle name="Note 5 4 3 10" xfId="54447"/>
    <cellStyle name="Note 5 4 3 10 2" xfId="54448"/>
    <cellStyle name="Note 5 4 3 10 3" xfId="54449"/>
    <cellStyle name="Note 5 4 3 11" xfId="54450"/>
    <cellStyle name="Note 5 4 3 2" xfId="54451"/>
    <cellStyle name="Note 5 4 3 2 2" xfId="54452"/>
    <cellStyle name="Note 5 4 3 2 2 2" xfId="54453"/>
    <cellStyle name="Note 5 4 3 2 2 3" xfId="54454"/>
    <cellStyle name="Note 5 4 3 2 3" xfId="54455"/>
    <cellStyle name="Note 5 4 3 2 4" xfId="54456"/>
    <cellStyle name="Note 5 4 3 3" xfId="54457"/>
    <cellStyle name="Note 5 4 3 3 2" xfId="54458"/>
    <cellStyle name="Note 5 4 3 3 3" xfId="54459"/>
    <cellStyle name="Note 5 4 3 4" xfId="54460"/>
    <cellStyle name="Note 5 4 3 4 2" xfId="54461"/>
    <cellStyle name="Note 5 4 3 4 3" xfId="54462"/>
    <cellStyle name="Note 5 4 3 5" xfId="54463"/>
    <cellStyle name="Note 5 4 3 5 2" xfId="54464"/>
    <cellStyle name="Note 5 4 3 5 3" xfId="54465"/>
    <cellStyle name="Note 5 4 3 6" xfId="54466"/>
    <cellStyle name="Note 5 4 3 6 2" xfId="54467"/>
    <cellStyle name="Note 5 4 3 6 3" xfId="54468"/>
    <cellStyle name="Note 5 4 3 7" xfId="54469"/>
    <cellStyle name="Note 5 4 3 7 2" xfId="54470"/>
    <cellStyle name="Note 5 4 3 7 3" xfId="54471"/>
    <cellStyle name="Note 5 4 3 8" xfId="54472"/>
    <cellStyle name="Note 5 4 3 8 2" xfId="54473"/>
    <cellStyle name="Note 5 4 3 8 3" xfId="54474"/>
    <cellStyle name="Note 5 4 3 9" xfId="54475"/>
    <cellStyle name="Note 5 4 3 9 2" xfId="54476"/>
    <cellStyle name="Note 5 4 3 9 3" xfId="54477"/>
    <cellStyle name="Note 5 4 4" xfId="54478"/>
    <cellStyle name="Note 5 4 4 10" xfId="54479"/>
    <cellStyle name="Note 5 4 4 10 2" xfId="54480"/>
    <cellStyle name="Note 5 4 4 10 3" xfId="54481"/>
    <cellStyle name="Note 5 4 4 11" xfId="54482"/>
    <cellStyle name="Note 5 4 4 2" xfId="54483"/>
    <cellStyle name="Note 5 4 4 2 2" xfId="54484"/>
    <cellStyle name="Note 5 4 4 2 2 2" xfId="54485"/>
    <cellStyle name="Note 5 4 4 2 2 3" xfId="54486"/>
    <cellStyle name="Note 5 4 4 2 3" xfId="54487"/>
    <cellStyle name="Note 5 4 4 2 4" xfId="54488"/>
    <cellStyle name="Note 5 4 4 3" xfId="54489"/>
    <cellStyle name="Note 5 4 4 3 2" xfId="54490"/>
    <cellStyle name="Note 5 4 4 3 3" xfId="54491"/>
    <cellStyle name="Note 5 4 4 4" xfId="54492"/>
    <cellStyle name="Note 5 4 4 4 2" xfId="54493"/>
    <cellStyle name="Note 5 4 4 4 3" xfId="54494"/>
    <cellStyle name="Note 5 4 4 5" xfId="54495"/>
    <cellStyle name="Note 5 4 4 5 2" xfId="54496"/>
    <cellStyle name="Note 5 4 4 5 3" xfId="54497"/>
    <cellStyle name="Note 5 4 4 6" xfId="54498"/>
    <cellStyle name="Note 5 4 4 6 2" xfId="54499"/>
    <cellStyle name="Note 5 4 4 6 3" xfId="54500"/>
    <cellStyle name="Note 5 4 4 7" xfId="54501"/>
    <cellStyle name="Note 5 4 4 7 2" xfId="54502"/>
    <cellStyle name="Note 5 4 4 7 3" xfId="54503"/>
    <cellStyle name="Note 5 4 4 8" xfId="54504"/>
    <cellStyle name="Note 5 4 4 8 2" xfId="54505"/>
    <cellStyle name="Note 5 4 4 8 3" xfId="54506"/>
    <cellStyle name="Note 5 4 4 9" xfId="54507"/>
    <cellStyle name="Note 5 4 4 9 2" xfId="54508"/>
    <cellStyle name="Note 5 4 4 9 3" xfId="54509"/>
    <cellStyle name="Note 5 4 5" xfId="54510"/>
    <cellStyle name="Note 5 4 5 10" xfId="54511"/>
    <cellStyle name="Note 5 4 5 10 2" xfId="54512"/>
    <cellStyle name="Note 5 4 5 10 3" xfId="54513"/>
    <cellStyle name="Note 5 4 5 11" xfId="54514"/>
    <cellStyle name="Note 5 4 5 2" xfId="54515"/>
    <cellStyle name="Note 5 4 5 2 2" xfId="54516"/>
    <cellStyle name="Note 5 4 5 2 2 2" xfId="54517"/>
    <cellStyle name="Note 5 4 5 2 2 3" xfId="54518"/>
    <cellStyle name="Note 5 4 5 2 3" xfId="54519"/>
    <cellStyle name="Note 5 4 5 2 4" xfId="54520"/>
    <cellStyle name="Note 5 4 5 3" xfId="54521"/>
    <cellStyle name="Note 5 4 5 3 2" xfId="54522"/>
    <cellStyle name="Note 5 4 5 3 3" xfId="54523"/>
    <cellStyle name="Note 5 4 5 4" xfId="54524"/>
    <cellStyle name="Note 5 4 5 4 2" xfId="54525"/>
    <cellStyle name="Note 5 4 5 4 3" xfId="54526"/>
    <cellStyle name="Note 5 4 5 5" xfId="54527"/>
    <cellStyle name="Note 5 4 5 5 2" xfId="54528"/>
    <cellStyle name="Note 5 4 5 5 3" xfId="54529"/>
    <cellStyle name="Note 5 4 5 6" xfId="54530"/>
    <cellStyle name="Note 5 4 5 6 2" xfId="54531"/>
    <cellStyle name="Note 5 4 5 6 3" xfId="54532"/>
    <cellStyle name="Note 5 4 5 7" xfId="54533"/>
    <cellStyle name="Note 5 4 5 7 2" xfId="54534"/>
    <cellStyle name="Note 5 4 5 7 3" xfId="54535"/>
    <cellStyle name="Note 5 4 5 8" xfId="54536"/>
    <cellStyle name="Note 5 4 5 8 2" xfId="54537"/>
    <cellStyle name="Note 5 4 5 8 3" xfId="54538"/>
    <cellStyle name="Note 5 4 5 9" xfId="54539"/>
    <cellStyle name="Note 5 4 5 9 2" xfId="54540"/>
    <cellStyle name="Note 5 4 5 9 3" xfId="54541"/>
    <cellStyle name="Note 5 4 6" xfId="54542"/>
    <cellStyle name="Note 5 4 6 10" xfId="54543"/>
    <cellStyle name="Note 5 4 6 10 2" xfId="54544"/>
    <cellStyle name="Note 5 4 6 10 3" xfId="54545"/>
    <cellStyle name="Note 5 4 6 11" xfId="54546"/>
    <cellStyle name="Note 5 4 6 2" xfId="54547"/>
    <cellStyle name="Note 5 4 6 2 2" xfId="54548"/>
    <cellStyle name="Note 5 4 6 2 2 2" xfId="54549"/>
    <cellStyle name="Note 5 4 6 2 2 3" xfId="54550"/>
    <cellStyle name="Note 5 4 6 2 3" xfId="54551"/>
    <cellStyle name="Note 5 4 6 2 4" xfId="54552"/>
    <cellStyle name="Note 5 4 6 3" xfId="54553"/>
    <cellStyle name="Note 5 4 6 3 2" xfId="54554"/>
    <cellStyle name="Note 5 4 6 3 3" xfId="54555"/>
    <cellStyle name="Note 5 4 6 4" xfId="54556"/>
    <cellStyle name="Note 5 4 6 4 2" xfId="54557"/>
    <cellStyle name="Note 5 4 6 4 3" xfId="54558"/>
    <cellStyle name="Note 5 4 6 5" xfId="54559"/>
    <cellStyle name="Note 5 4 6 5 2" xfId="54560"/>
    <cellStyle name="Note 5 4 6 5 3" xfId="54561"/>
    <cellStyle name="Note 5 4 6 6" xfId="54562"/>
    <cellStyle name="Note 5 4 6 6 2" xfId="54563"/>
    <cellStyle name="Note 5 4 6 6 3" xfId="54564"/>
    <cellStyle name="Note 5 4 6 7" xfId="54565"/>
    <cellStyle name="Note 5 4 6 7 2" xfId="54566"/>
    <cellStyle name="Note 5 4 6 7 3" xfId="54567"/>
    <cellStyle name="Note 5 4 6 8" xfId="54568"/>
    <cellStyle name="Note 5 4 6 8 2" xfId="54569"/>
    <cellStyle name="Note 5 4 6 8 3" xfId="54570"/>
    <cellStyle name="Note 5 4 6 9" xfId="54571"/>
    <cellStyle name="Note 5 4 6 9 2" xfId="54572"/>
    <cellStyle name="Note 5 4 6 9 3" xfId="54573"/>
    <cellStyle name="Note 5 4 7" xfId="54574"/>
    <cellStyle name="Note 5 4 7 2" xfId="54575"/>
    <cellStyle name="Note 5 4 7 2 2" xfId="54576"/>
    <cellStyle name="Note 5 4 7 2 3" xfId="54577"/>
    <cellStyle name="Note 5 4 7 3" xfId="54578"/>
    <cellStyle name="Note 5 4 7 4" xfId="54579"/>
    <cellStyle name="Note 5 4 8" xfId="54580"/>
    <cellStyle name="Note 5 4 8 2" xfId="54581"/>
    <cellStyle name="Note 5 4 8 3" xfId="54582"/>
    <cellStyle name="Note 5 4 9" xfId="54583"/>
    <cellStyle name="Note 5 4 9 2" xfId="54584"/>
    <cellStyle name="Note 5 4 9 3" xfId="54585"/>
    <cellStyle name="Note 5 5" xfId="54586"/>
    <cellStyle name="Note 5 5 2" xfId="54587"/>
    <cellStyle name="Note 5 5 2 2" xfId="54588"/>
    <cellStyle name="Note 5 5 2 2 2" xfId="54589"/>
    <cellStyle name="Note 5 5 2 2 3" xfId="54590"/>
    <cellStyle name="Note 5 5 2 3" xfId="54591"/>
    <cellStyle name="Note 5 5 2 4" xfId="54592"/>
    <cellStyle name="Note 5 5 3" xfId="54593"/>
    <cellStyle name="Note 5 5 3 2" xfId="54594"/>
    <cellStyle name="Note 5 5 3 2 2" xfId="54595"/>
    <cellStyle name="Note 5 5 3 2 3" xfId="54596"/>
    <cellStyle name="Note 5 5 3 3" xfId="54597"/>
    <cellStyle name="Note 5 5 3 4" xfId="54598"/>
    <cellStyle name="Note 5 5 4" xfId="54599"/>
    <cellStyle name="Note 5 5 4 2" xfId="54600"/>
    <cellStyle name="Note 5 5 4 3" xfId="54601"/>
    <cellStyle name="Note 5 5 5" xfId="54602"/>
    <cellStyle name="Note 5 5 5 2" xfId="54603"/>
    <cellStyle name="Note 5 5 5 3" xfId="54604"/>
    <cellStyle name="Note 5 5 6" xfId="54605"/>
    <cellStyle name="Note 5 5 6 2" xfId="54606"/>
    <cellStyle name="Note 5 5 6 3" xfId="54607"/>
    <cellStyle name="Note 5 5 7" xfId="54608"/>
    <cellStyle name="Note 5 5 7 2" xfId="54609"/>
    <cellStyle name="Note 5 5 7 3" xfId="54610"/>
    <cellStyle name="Note 5 5 8" xfId="54611"/>
    <cellStyle name="Note 5 5 9" xfId="54612"/>
    <cellStyle name="Note 5 6" xfId="54613"/>
    <cellStyle name="Note 5 6 10" xfId="54614"/>
    <cellStyle name="Note 5 6 10 2" xfId="54615"/>
    <cellStyle name="Note 5 6 10 3" xfId="54616"/>
    <cellStyle name="Note 5 6 11" xfId="54617"/>
    <cellStyle name="Note 5 6 2" xfId="54618"/>
    <cellStyle name="Note 5 6 2 2" xfId="54619"/>
    <cellStyle name="Note 5 6 2 2 2" xfId="54620"/>
    <cellStyle name="Note 5 6 2 2 3" xfId="54621"/>
    <cellStyle name="Note 5 6 2 3" xfId="54622"/>
    <cellStyle name="Note 5 6 2 4" xfId="54623"/>
    <cellStyle name="Note 5 6 3" xfId="54624"/>
    <cellStyle name="Note 5 6 3 2" xfId="54625"/>
    <cellStyle name="Note 5 6 3 3" xfId="54626"/>
    <cellStyle name="Note 5 6 4" xfId="54627"/>
    <cellStyle name="Note 5 6 4 2" xfId="54628"/>
    <cellStyle name="Note 5 6 4 3" xfId="54629"/>
    <cellStyle name="Note 5 6 5" xfId="54630"/>
    <cellStyle name="Note 5 6 5 2" xfId="54631"/>
    <cellStyle name="Note 5 6 5 3" xfId="54632"/>
    <cellStyle name="Note 5 6 6" xfId="54633"/>
    <cellStyle name="Note 5 6 6 2" xfId="54634"/>
    <cellStyle name="Note 5 6 6 3" xfId="54635"/>
    <cellStyle name="Note 5 6 7" xfId="54636"/>
    <cellStyle name="Note 5 6 7 2" xfId="54637"/>
    <cellStyle name="Note 5 6 7 3" xfId="54638"/>
    <cellStyle name="Note 5 6 8" xfId="54639"/>
    <cellStyle name="Note 5 6 8 2" xfId="54640"/>
    <cellStyle name="Note 5 6 8 3" xfId="54641"/>
    <cellStyle name="Note 5 6 9" xfId="54642"/>
    <cellStyle name="Note 5 6 9 2" xfId="54643"/>
    <cellStyle name="Note 5 6 9 3" xfId="54644"/>
    <cellStyle name="Note 5 7" xfId="54645"/>
    <cellStyle name="Note 5 7 10" xfId="54646"/>
    <cellStyle name="Note 5 7 10 2" xfId="54647"/>
    <cellStyle name="Note 5 7 10 3" xfId="54648"/>
    <cellStyle name="Note 5 7 11" xfId="54649"/>
    <cellStyle name="Note 5 7 2" xfId="54650"/>
    <cellStyle name="Note 5 7 2 2" xfId="54651"/>
    <cellStyle name="Note 5 7 2 2 2" xfId="54652"/>
    <cellStyle name="Note 5 7 2 2 3" xfId="54653"/>
    <cellStyle name="Note 5 7 2 3" xfId="54654"/>
    <cellStyle name="Note 5 7 2 4" xfId="54655"/>
    <cellStyle name="Note 5 7 3" xfId="54656"/>
    <cellStyle name="Note 5 7 3 2" xfId="54657"/>
    <cellStyle name="Note 5 7 3 3" xfId="54658"/>
    <cellStyle name="Note 5 7 4" xfId="54659"/>
    <cellStyle name="Note 5 7 4 2" xfId="54660"/>
    <cellStyle name="Note 5 7 4 3" xfId="54661"/>
    <cellStyle name="Note 5 7 5" xfId="54662"/>
    <cellStyle name="Note 5 7 5 2" xfId="54663"/>
    <cellStyle name="Note 5 7 5 3" xfId="54664"/>
    <cellStyle name="Note 5 7 6" xfId="54665"/>
    <cellStyle name="Note 5 7 6 2" xfId="54666"/>
    <cellStyle name="Note 5 7 6 3" xfId="54667"/>
    <cellStyle name="Note 5 7 7" xfId="54668"/>
    <cellStyle name="Note 5 7 7 2" xfId="54669"/>
    <cellStyle name="Note 5 7 7 3" xfId="54670"/>
    <cellStyle name="Note 5 7 8" xfId="54671"/>
    <cellStyle name="Note 5 7 8 2" xfId="54672"/>
    <cellStyle name="Note 5 7 8 3" xfId="54673"/>
    <cellStyle name="Note 5 7 9" xfId="54674"/>
    <cellStyle name="Note 5 7 9 2" xfId="54675"/>
    <cellStyle name="Note 5 7 9 3" xfId="54676"/>
    <cellStyle name="Note 5 8" xfId="54677"/>
    <cellStyle name="Note 5 8 10" xfId="54678"/>
    <cellStyle name="Note 5 8 10 2" xfId="54679"/>
    <cellStyle name="Note 5 8 10 3" xfId="54680"/>
    <cellStyle name="Note 5 8 11" xfId="54681"/>
    <cellStyle name="Note 5 8 2" xfId="54682"/>
    <cellStyle name="Note 5 8 2 2" xfId="54683"/>
    <cellStyle name="Note 5 8 2 2 2" xfId="54684"/>
    <cellStyle name="Note 5 8 2 2 3" xfId="54685"/>
    <cellStyle name="Note 5 8 2 3" xfId="54686"/>
    <cellStyle name="Note 5 8 2 4" xfId="54687"/>
    <cellStyle name="Note 5 8 3" xfId="54688"/>
    <cellStyle name="Note 5 8 3 2" xfId="54689"/>
    <cellStyle name="Note 5 8 3 3" xfId="54690"/>
    <cellStyle name="Note 5 8 4" xfId="54691"/>
    <cellStyle name="Note 5 8 4 2" xfId="54692"/>
    <cellStyle name="Note 5 8 4 3" xfId="54693"/>
    <cellStyle name="Note 5 8 5" xfId="54694"/>
    <cellStyle name="Note 5 8 5 2" xfId="54695"/>
    <cellStyle name="Note 5 8 5 3" xfId="54696"/>
    <cellStyle name="Note 5 8 6" xfId="54697"/>
    <cellStyle name="Note 5 8 6 2" xfId="54698"/>
    <cellStyle name="Note 5 8 6 3" xfId="54699"/>
    <cellStyle name="Note 5 8 7" xfId="54700"/>
    <cellStyle name="Note 5 8 7 2" xfId="54701"/>
    <cellStyle name="Note 5 8 7 3" xfId="54702"/>
    <cellStyle name="Note 5 8 8" xfId="54703"/>
    <cellStyle name="Note 5 8 8 2" xfId="54704"/>
    <cellStyle name="Note 5 8 8 3" xfId="54705"/>
    <cellStyle name="Note 5 8 9" xfId="54706"/>
    <cellStyle name="Note 5 8 9 2" xfId="54707"/>
    <cellStyle name="Note 5 8 9 3" xfId="54708"/>
    <cellStyle name="Note 5 9" xfId="54709"/>
    <cellStyle name="Note 5 9 10" xfId="54710"/>
    <cellStyle name="Note 5 9 10 2" xfId="54711"/>
    <cellStyle name="Note 5 9 10 3" xfId="54712"/>
    <cellStyle name="Note 5 9 11" xfId="54713"/>
    <cellStyle name="Note 5 9 2" xfId="54714"/>
    <cellStyle name="Note 5 9 2 2" xfId="54715"/>
    <cellStyle name="Note 5 9 2 2 2" xfId="54716"/>
    <cellStyle name="Note 5 9 2 2 3" xfId="54717"/>
    <cellStyle name="Note 5 9 2 3" xfId="54718"/>
    <cellStyle name="Note 5 9 2 4" xfId="54719"/>
    <cellStyle name="Note 5 9 3" xfId="54720"/>
    <cellStyle name="Note 5 9 3 2" xfId="54721"/>
    <cellStyle name="Note 5 9 3 3" xfId="54722"/>
    <cellStyle name="Note 5 9 4" xfId="54723"/>
    <cellStyle name="Note 5 9 4 2" xfId="54724"/>
    <cellStyle name="Note 5 9 4 3" xfId="54725"/>
    <cellStyle name="Note 5 9 5" xfId="54726"/>
    <cellStyle name="Note 5 9 5 2" xfId="54727"/>
    <cellStyle name="Note 5 9 5 3" xfId="54728"/>
    <cellStyle name="Note 5 9 6" xfId="54729"/>
    <cellStyle name="Note 5 9 6 2" xfId="54730"/>
    <cellStyle name="Note 5 9 6 3" xfId="54731"/>
    <cellStyle name="Note 5 9 7" xfId="54732"/>
    <cellStyle name="Note 5 9 7 2" xfId="54733"/>
    <cellStyle name="Note 5 9 7 3" xfId="54734"/>
    <cellStyle name="Note 5 9 8" xfId="54735"/>
    <cellStyle name="Note 5 9 8 2" xfId="54736"/>
    <cellStyle name="Note 5 9 8 3" xfId="54737"/>
    <cellStyle name="Note 5 9 9" xfId="54738"/>
    <cellStyle name="Note 5 9 9 2" xfId="54739"/>
    <cellStyle name="Note 5 9 9 3" xfId="54740"/>
    <cellStyle name="Note 6" xfId="54741"/>
    <cellStyle name="Note 6 10" xfId="54742"/>
    <cellStyle name="Note 6 10 2" xfId="54743"/>
    <cellStyle name="Note 6 10 2 2" xfId="54744"/>
    <cellStyle name="Note 6 10 2 3" xfId="54745"/>
    <cellStyle name="Note 6 10 3" xfId="54746"/>
    <cellStyle name="Note 6 10 4" xfId="54747"/>
    <cellStyle name="Note 6 11" xfId="54748"/>
    <cellStyle name="Note 6 11 2" xfId="54749"/>
    <cellStyle name="Note 6 11 3" xfId="54750"/>
    <cellStyle name="Note 6 12" xfId="54751"/>
    <cellStyle name="Note 6 12 2" xfId="54752"/>
    <cellStyle name="Note 6 12 3" xfId="54753"/>
    <cellStyle name="Note 6 13" xfId="54754"/>
    <cellStyle name="Note 6 13 2" xfId="54755"/>
    <cellStyle name="Note 6 13 3" xfId="54756"/>
    <cellStyle name="Note 6 14" xfId="54757"/>
    <cellStyle name="Note 6 14 2" xfId="54758"/>
    <cellStyle name="Note 6 14 3" xfId="54759"/>
    <cellStyle name="Note 6 15" xfId="54760"/>
    <cellStyle name="Note 6 15 2" xfId="54761"/>
    <cellStyle name="Note 6 15 3" xfId="54762"/>
    <cellStyle name="Note 6 16" xfId="54763"/>
    <cellStyle name="Note 6 2" xfId="54764"/>
    <cellStyle name="Note 6 2 10" xfId="54765"/>
    <cellStyle name="Note 6 2 10 2" xfId="54766"/>
    <cellStyle name="Note 6 2 10 3" xfId="54767"/>
    <cellStyle name="Note 6 2 11" xfId="54768"/>
    <cellStyle name="Note 6 2 11 2" xfId="54769"/>
    <cellStyle name="Note 6 2 11 3" xfId="54770"/>
    <cellStyle name="Note 6 2 12" xfId="54771"/>
    <cellStyle name="Note 6 2 12 2" xfId="54772"/>
    <cellStyle name="Note 6 2 12 3" xfId="54773"/>
    <cellStyle name="Note 6 2 13" xfId="54774"/>
    <cellStyle name="Note 6 2 13 2" xfId="54775"/>
    <cellStyle name="Note 6 2 13 3" xfId="54776"/>
    <cellStyle name="Note 6 2 14" xfId="54777"/>
    <cellStyle name="Note 6 2 2" xfId="54778"/>
    <cellStyle name="Note 6 2 2 10" xfId="54779"/>
    <cellStyle name="Note 6 2 2 10 2" xfId="54780"/>
    <cellStyle name="Note 6 2 2 10 3" xfId="54781"/>
    <cellStyle name="Note 6 2 2 11" xfId="54782"/>
    <cellStyle name="Note 6 2 2 11 2" xfId="54783"/>
    <cellStyle name="Note 6 2 2 11 3" xfId="54784"/>
    <cellStyle name="Note 6 2 2 12" xfId="54785"/>
    <cellStyle name="Note 6 2 2 12 2" xfId="54786"/>
    <cellStyle name="Note 6 2 2 12 3" xfId="54787"/>
    <cellStyle name="Note 6 2 2 13" xfId="54788"/>
    <cellStyle name="Note 6 2 2 2" xfId="54789"/>
    <cellStyle name="Note 6 2 2 2 2" xfId="54790"/>
    <cellStyle name="Note 6 2 2 2 2 2" xfId="54791"/>
    <cellStyle name="Note 6 2 2 2 2 2 2" xfId="54792"/>
    <cellStyle name="Note 6 2 2 2 2 2 3" xfId="54793"/>
    <cellStyle name="Note 6 2 2 2 2 3" xfId="54794"/>
    <cellStyle name="Note 6 2 2 2 2 4" xfId="54795"/>
    <cellStyle name="Note 6 2 2 2 3" xfId="54796"/>
    <cellStyle name="Note 6 2 2 2 3 2" xfId="54797"/>
    <cellStyle name="Note 6 2 2 2 3 2 2" xfId="54798"/>
    <cellStyle name="Note 6 2 2 2 3 2 3" xfId="54799"/>
    <cellStyle name="Note 6 2 2 2 3 3" xfId="54800"/>
    <cellStyle name="Note 6 2 2 2 3 4" xfId="54801"/>
    <cellStyle name="Note 6 2 2 2 4" xfId="54802"/>
    <cellStyle name="Note 6 2 2 2 4 2" xfId="54803"/>
    <cellStyle name="Note 6 2 2 2 4 3" xfId="54804"/>
    <cellStyle name="Note 6 2 2 2 5" xfId="54805"/>
    <cellStyle name="Note 6 2 2 2 5 2" xfId="54806"/>
    <cellStyle name="Note 6 2 2 2 5 3" xfId="54807"/>
    <cellStyle name="Note 6 2 2 2 6" xfId="54808"/>
    <cellStyle name="Note 6 2 2 2 6 2" xfId="54809"/>
    <cellStyle name="Note 6 2 2 2 6 3" xfId="54810"/>
    <cellStyle name="Note 6 2 2 2 7" xfId="54811"/>
    <cellStyle name="Note 6 2 2 2 7 2" xfId="54812"/>
    <cellStyle name="Note 6 2 2 2 7 3" xfId="54813"/>
    <cellStyle name="Note 6 2 2 2 8" xfId="54814"/>
    <cellStyle name="Note 6 2 2 2 9" xfId="54815"/>
    <cellStyle name="Note 6 2 2 3" xfId="54816"/>
    <cellStyle name="Note 6 2 2 3 10" xfId="54817"/>
    <cellStyle name="Note 6 2 2 3 10 2" xfId="54818"/>
    <cellStyle name="Note 6 2 2 3 10 3" xfId="54819"/>
    <cellStyle name="Note 6 2 2 3 11" xfId="54820"/>
    <cellStyle name="Note 6 2 2 3 2" xfId="54821"/>
    <cellStyle name="Note 6 2 2 3 2 2" xfId="54822"/>
    <cellStyle name="Note 6 2 2 3 2 2 2" xfId="54823"/>
    <cellStyle name="Note 6 2 2 3 2 2 3" xfId="54824"/>
    <cellStyle name="Note 6 2 2 3 2 3" xfId="54825"/>
    <cellStyle name="Note 6 2 2 3 2 4" xfId="54826"/>
    <cellStyle name="Note 6 2 2 3 3" xfId="54827"/>
    <cellStyle name="Note 6 2 2 3 3 2" xfId="54828"/>
    <cellStyle name="Note 6 2 2 3 3 3" xfId="54829"/>
    <cellStyle name="Note 6 2 2 3 4" xfId="54830"/>
    <cellStyle name="Note 6 2 2 3 4 2" xfId="54831"/>
    <cellStyle name="Note 6 2 2 3 4 3" xfId="54832"/>
    <cellStyle name="Note 6 2 2 3 5" xfId="54833"/>
    <cellStyle name="Note 6 2 2 3 5 2" xfId="54834"/>
    <cellStyle name="Note 6 2 2 3 5 3" xfId="54835"/>
    <cellStyle name="Note 6 2 2 3 6" xfId="54836"/>
    <cellStyle name="Note 6 2 2 3 6 2" xfId="54837"/>
    <cellStyle name="Note 6 2 2 3 6 3" xfId="54838"/>
    <cellStyle name="Note 6 2 2 3 7" xfId="54839"/>
    <cellStyle name="Note 6 2 2 3 7 2" xfId="54840"/>
    <cellStyle name="Note 6 2 2 3 7 3" xfId="54841"/>
    <cellStyle name="Note 6 2 2 3 8" xfId="54842"/>
    <cellStyle name="Note 6 2 2 3 8 2" xfId="54843"/>
    <cellStyle name="Note 6 2 2 3 8 3" xfId="54844"/>
    <cellStyle name="Note 6 2 2 3 9" xfId="54845"/>
    <cellStyle name="Note 6 2 2 3 9 2" xfId="54846"/>
    <cellStyle name="Note 6 2 2 3 9 3" xfId="54847"/>
    <cellStyle name="Note 6 2 2 4" xfId="54848"/>
    <cellStyle name="Note 6 2 2 4 10" xfId="54849"/>
    <cellStyle name="Note 6 2 2 4 10 2" xfId="54850"/>
    <cellStyle name="Note 6 2 2 4 10 3" xfId="54851"/>
    <cellStyle name="Note 6 2 2 4 11" xfId="54852"/>
    <cellStyle name="Note 6 2 2 4 2" xfId="54853"/>
    <cellStyle name="Note 6 2 2 4 2 2" xfId="54854"/>
    <cellStyle name="Note 6 2 2 4 2 2 2" xfId="54855"/>
    <cellStyle name="Note 6 2 2 4 2 2 3" xfId="54856"/>
    <cellStyle name="Note 6 2 2 4 2 3" xfId="54857"/>
    <cellStyle name="Note 6 2 2 4 2 4" xfId="54858"/>
    <cellStyle name="Note 6 2 2 4 3" xfId="54859"/>
    <cellStyle name="Note 6 2 2 4 3 2" xfId="54860"/>
    <cellStyle name="Note 6 2 2 4 3 3" xfId="54861"/>
    <cellStyle name="Note 6 2 2 4 4" xfId="54862"/>
    <cellStyle name="Note 6 2 2 4 4 2" xfId="54863"/>
    <cellStyle name="Note 6 2 2 4 4 3" xfId="54864"/>
    <cellStyle name="Note 6 2 2 4 5" xfId="54865"/>
    <cellStyle name="Note 6 2 2 4 5 2" xfId="54866"/>
    <cellStyle name="Note 6 2 2 4 5 3" xfId="54867"/>
    <cellStyle name="Note 6 2 2 4 6" xfId="54868"/>
    <cellStyle name="Note 6 2 2 4 6 2" xfId="54869"/>
    <cellStyle name="Note 6 2 2 4 6 3" xfId="54870"/>
    <cellStyle name="Note 6 2 2 4 7" xfId="54871"/>
    <cellStyle name="Note 6 2 2 4 7 2" xfId="54872"/>
    <cellStyle name="Note 6 2 2 4 7 3" xfId="54873"/>
    <cellStyle name="Note 6 2 2 4 8" xfId="54874"/>
    <cellStyle name="Note 6 2 2 4 8 2" xfId="54875"/>
    <cellStyle name="Note 6 2 2 4 8 3" xfId="54876"/>
    <cellStyle name="Note 6 2 2 4 9" xfId="54877"/>
    <cellStyle name="Note 6 2 2 4 9 2" xfId="54878"/>
    <cellStyle name="Note 6 2 2 4 9 3" xfId="54879"/>
    <cellStyle name="Note 6 2 2 5" xfId="54880"/>
    <cellStyle name="Note 6 2 2 5 10" xfId="54881"/>
    <cellStyle name="Note 6 2 2 5 10 2" xfId="54882"/>
    <cellStyle name="Note 6 2 2 5 10 3" xfId="54883"/>
    <cellStyle name="Note 6 2 2 5 11" xfId="54884"/>
    <cellStyle name="Note 6 2 2 5 2" xfId="54885"/>
    <cellStyle name="Note 6 2 2 5 2 2" xfId="54886"/>
    <cellStyle name="Note 6 2 2 5 2 2 2" xfId="54887"/>
    <cellStyle name="Note 6 2 2 5 2 2 3" xfId="54888"/>
    <cellStyle name="Note 6 2 2 5 2 3" xfId="54889"/>
    <cellStyle name="Note 6 2 2 5 2 4" xfId="54890"/>
    <cellStyle name="Note 6 2 2 5 3" xfId="54891"/>
    <cellStyle name="Note 6 2 2 5 3 2" xfId="54892"/>
    <cellStyle name="Note 6 2 2 5 3 3" xfId="54893"/>
    <cellStyle name="Note 6 2 2 5 4" xfId="54894"/>
    <cellStyle name="Note 6 2 2 5 4 2" xfId="54895"/>
    <cellStyle name="Note 6 2 2 5 4 3" xfId="54896"/>
    <cellStyle name="Note 6 2 2 5 5" xfId="54897"/>
    <cellStyle name="Note 6 2 2 5 5 2" xfId="54898"/>
    <cellStyle name="Note 6 2 2 5 5 3" xfId="54899"/>
    <cellStyle name="Note 6 2 2 5 6" xfId="54900"/>
    <cellStyle name="Note 6 2 2 5 6 2" xfId="54901"/>
    <cellStyle name="Note 6 2 2 5 6 3" xfId="54902"/>
    <cellStyle name="Note 6 2 2 5 7" xfId="54903"/>
    <cellStyle name="Note 6 2 2 5 7 2" xfId="54904"/>
    <cellStyle name="Note 6 2 2 5 7 3" xfId="54905"/>
    <cellStyle name="Note 6 2 2 5 8" xfId="54906"/>
    <cellStyle name="Note 6 2 2 5 8 2" xfId="54907"/>
    <cellStyle name="Note 6 2 2 5 8 3" xfId="54908"/>
    <cellStyle name="Note 6 2 2 5 9" xfId="54909"/>
    <cellStyle name="Note 6 2 2 5 9 2" xfId="54910"/>
    <cellStyle name="Note 6 2 2 5 9 3" xfId="54911"/>
    <cellStyle name="Note 6 2 2 6" xfId="54912"/>
    <cellStyle name="Note 6 2 2 6 10" xfId="54913"/>
    <cellStyle name="Note 6 2 2 6 10 2" xfId="54914"/>
    <cellStyle name="Note 6 2 2 6 10 3" xfId="54915"/>
    <cellStyle name="Note 6 2 2 6 11" xfId="54916"/>
    <cellStyle name="Note 6 2 2 6 2" xfId="54917"/>
    <cellStyle name="Note 6 2 2 6 2 2" xfId="54918"/>
    <cellStyle name="Note 6 2 2 6 2 2 2" xfId="54919"/>
    <cellStyle name="Note 6 2 2 6 2 2 3" xfId="54920"/>
    <cellStyle name="Note 6 2 2 6 2 3" xfId="54921"/>
    <cellStyle name="Note 6 2 2 6 2 4" xfId="54922"/>
    <cellStyle name="Note 6 2 2 6 3" xfId="54923"/>
    <cellStyle name="Note 6 2 2 6 3 2" xfId="54924"/>
    <cellStyle name="Note 6 2 2 6 3 3" xfId="54925"/>
    <cellStyle name="Note 6 2 2 6 4" xfId="54926"/>
    <cellStyle name="Note 6 2 2 6 4 2" xfId="54927"/>
    <cellStyle name="Note 6 2 2 6 4 3" xfId="54928"/>
    <cellStyle name="Note 6 2 2 6 5" xfId="54929"/>
    <cellStyle name="Note 6 2 2 6 5 2" xfId="54930"/>
    <cellStyle name="Note 6 2 2 6 5 3" xfId="54931"/>
    <cellStyle name="Note 6 2 2 6 6" xfId="54932"/>
    <cellStyle name="Note 6 2 2 6 6 2" xfId="54933"/>
    <cellStyle name="Note 6 2 2 6 6 3" xfId="54934"/>
    <cellStyle name="Note 6 2 2 6 7" xfId="54935"/>
    <cellStyle name="Note 6 2 2 6 7 2" xfId="54936"/>
    <cellStyle name="Note 6 2 2 6 7 3" xfId="54937"/>
    <cellStyle name="Note 6 2 2 6 8" xfId="54938"/>
    <cellStyle name="Note 6 2 2 6 8 2" xfId="54939"/>
    <cellStyle name="Note 6 2 2 6 8 3" xfId="54940"/>
    <cellStyle name="Note 6 2 2 6 9" xfId="54941"/>
    <cellStyle name="Note 6 2 2 6 9 2" xfId="54942"/>
    <cellStyle name="Note 6 2 2 6 9 3" xfId="54943"/>
    <cellStyle name="Note 6 2 2 7" xfId="54944"/>
    <cellStyle name="Note 6 2 2 7 2" xfId="54945"/>
    <cellStyle name="Note 6 2 2 7 2 2" xfId="54946"/>
    <cellStyle name="Note 6 2 2 7 2 3" xfId="54947"/>
    <cellStyle name="Note 6 2 2 7 3" xfId="54948"/>
    <cellStyle name="Note 6 2 2 7 4" xfId="54949"/>
    <cellStyle name="Note 6 2 2 8" xfId="54950"/>
    <cellStyle name="Note 6 2 2 8 2" xfId="54951"/>
    <cellStyle name="Note 6 2 2 8 3" xfId="54952"/>
    <cellStyle name="Note 6 2 2 9" xfId="54953"/>
    <cellStyle name="Note 6 2 2 9 2" xfId="54954"/>
    <cellStyle name="Note 6 2 2 9 3" xfId="54955"/>
    <cellStyle name="Note 6 2 3" xfId="54956"/>
    <cellStyle name="Note 6 2 3 2" xfId="54957"/>
    <cellStyle name="Note 6 2 3 2 2" xfId="54958"/>
    <cellStyle name="Note 6 2 3 2 2 2" xfId="54959"/>
    <cellStyle name="Note 6 2 3 2 2 3" xfId="54960"/>
    <cellStyle name="Note 6 2 3 2 3" xfId="54961"/>
    <cellStyle name="Note 6 2 3 2 4" xfId="54962"/>
    <cellStyle name="Note 6 2 3 3" xfId="54963"/>
    <cellStyle name="Note 6 2 3 3 2" xfId="54964"/>
    <cellStyle name="Note 6 2 3 3 2 2" xfId="54965"/>
    <cellStyle name="Note 6 2 3 3 2 3" xfId="54966"/>
    <cellStyle name="Note 6 2 3 3 3" xfId="54967"/>
    <cellStyle name="Note 6 2 3 3 4" xfId="54968"/>
    <cellStyle name="Note 6 2 3 4" xfId="54969"/>
    <cellStyle name="Note 6 2 3 4 2" xfId="54970"/>
    <cellStyle name="Note 6 2 3 4 3" xfId="54971"/>
    <cellStyle name="Note 6 2 3 5" xfId="54972"/>
    <cellStyle name="Note 6 2 3 5 2" xfId="54973"/>
    <cellStyle name="Note 6 2 3 5 3" xfId="54974"/>
    <cellStyle name="Note 6 2 3 6" xfId="54975"/>
    <cellStyle name="Note 6 2 3 6 2" xfId="54976"/>
    <cellStyle name="Note 6 2 3 6 3" xfId="54977"/>
    <cellStyle name="Note 6 2 3 7" xfId="54978"/>
    <cellStyle name="Note 6 2 3 7 2" xfId="54979"/>
    <cellStyle name="Note 6 2 3 7 3" xfId="54980"/>
    <cellStyle name="Note 6 2 3 8" xfId="54981"/>
    <cellStyle name="Note 6 2 3 9" xfId="54982"/>
    <cellStyle name="Note 6 2 4" xfId="54983"/>
    <cellStyle name="Note 6 2 4 10" xfId="54984"/>
    <cellStyle name="Note 6 2 4 10 2" xfId="54985"/>
    <cellStyle name="Note 6 2 4 10 3" xfId="54986"/>
    <cellStyle name="Note 6 2 4 11" xfId="54987"/>
    <cellStyle name="Note 6 2 4 2" xfId="54988"/>
    <cellStyle name="Note 6 2 4 2 2" xfId="54989"/>
    <cellStyle name="Note 6 2 4 2 2 2" xfId="54990"/>
    <cellStyle name="Note 6 2 4 2 2 3" xfId="54991"/>
    <cellStyle name="Note 6 2 4 2 3" xfId="54992"/>
    <cellStyle name="Note 6 2 4 2 4" xfId="54993"/>
    <cellStyle name="Note 6 2 4 3" xfId="54994"/>
    <cellStyle name="Note 6 2 4 3 2" xfId="54995"/>
    <cellStyle name="Note 6 2 4 3 3" xfId="54996"/>
    <cellStyle name="Note 6 2 4 4" xfId="54997"/>
    <cellStyle name="Note 6 2 4 4 2" xfId="54998"/>
    <cellStyle name="Note 6 2 4 4 3" xfId="54999"/>
    <cellStyle name="Note 6 2 4 5" xfId="55000"/>
    <cellStyle name="Note 6 2 4 5 2" xfId="55001"/>
    <cellStyle name="Note 6 2 4 5 3" xfId="55002"/>
    <cellStyle name="Note 6 2 4 6" xfId="55003"/>
    <cellStyle name="Note 6 2 4 6 2" xfId="55004"/>
    <cellStyle name="Note 6 2 4 6 3" xfId="55005"/>
    <cellStyle name="Note 6 2 4 7" xfId="55006"/>
    <cellStyle name="Note 6 2 4 7 2" xfId="55007"/>
    <cellStyle name="Note 6 2 4 7 3" xfId="55008"/>
    <cellStyle name="Note 6 2 4 8" xfId="55009"/>
    <cellStyle name="Note 6 2 4 8 2" xfId="55010"/>
    <cellStyle name="Note 6 2 4 8 3" xfId="55011"/>
    <cellStyle name="Note 6 2 4 9" xfId="55012"/>
    <cellStyle name="Note 6 2 4 9 2" xfId="55013"/>
    <cellStyle name="Note 6 2 4 9 3" xfId="55014"/>
    <cellStyle name="Note 6 2 5" xfId="55015"/>
    <cellStyle name="Note 6 2 5 10" xfId="55016"/>
    <cellStyle name="Note 6 2 5 10 2" xfId="55017"/>
    <cellStyle name="Note 6 2 5 10 3" xfId="55018"/>
    <cellStyle name="Note 6 2 5 11" xfId="55019"/>
    <cellStyle name="Note 6 2 5 2" xfId="55020"/>
    <cellStyle name="Note 6 2 5 2 2" xfId="55021"/>
    <cellStyle name="Note 6 2 5 2 2 2" xfId="55022"/>
    <cellStyle name="Note 6 2 5 2 2 3" xfId="55023"/>
    <cellStyle name="Note 6 2 5 2 3" xfId="55024"/>
    <cellStyle name="Note 6 2 5 2 4" xfId="55025"/>
    <cellStyle name="Note 6 2 5 3" xfId="55026"/>
    <cellStyle name="Note 6 2 5 3 2" xfId="55027"/>
    <cellStyle name="Note 6 2 5 3 3" xfId="55028"/>
    <cellStyle name="Note 6 2 5 4" xfId="55029"/>
    <cellStyle name="Note 6 2 5 4 2" xfId="55030"/>
    <cellStyle name="Note 6 2 5 4 3" xfId="55031"/>
    <cellStyle name="Note 6 2 5 5" xfId="55032"/>
    <cellStyle name="Note 6 2 5 5 2" xfId="55033"/>
    <cellStyle name="Note 6 2 5 5 3" xfId="55034"/>
    <cellStyle name="Note 6 2 5 6" xfId="55035"/>
    <cellStyle name="Note 6 2 5 6 2" xfId="55036"/>
    <cellStyle name="Note 6 2 5 6 3" xfId="55037"/>
    <cellStyle name="Note 6 2 5 7" xfId="55038"/>
    <cellStyle name="Note 6 2 5 7 2" xfId="55039"/>
    <cellStyle name="Note 6 2 5 7 3" xfId="55040"/>
    <cellStyle name="Note 6 2 5 8" xfId="55041"/>
    <cellStyle name="Note 6 2 5 8 2" xfId="55042"/>
    <cellStyle name="Note 6 2 5 8 3" xfId="55043"/>
    <cellStyle name="Note 6 2 5 9" xfId="55044"/>
    <cellStyle name="Note 6 2 5 9 2" xfId="55045"/>
    <cellStyle name="Note 6 2 5 9 3" xfId="55046"/>
    <cellStyle name="Note 6 2 6" xfId="55047"/>
    <cellStyle name="Note 6 2 6 10" xfId="55048"/>
    <cellStyle name="Note 6 2 6 10 2" xfId="55049"/>
    <cellStyle name="Note 6 2 6 10 3" xfId="55050"/>
    <cellStyle name="Note 6 2 6 11" xfId="55051"/>
    <cellStyle name="Note 6 2 6 2" xfId="55052"/>
    <cellStyle name="Note 6 2 6 2 2" xfId="55053"/>
    <cellStyle name="Note 6 2 6 2 2 2" xfId="55054"/>
    <cellStyle name="Note 6 2 6 2 2 3" xfId="55055"/>
    <cellStyle name="Note 6 2 6 2 3" xfId="55056"/>
    <cellStyle name="Note 6 2 6 2 4" xfId="55057"/>
    <cellStyle name="Note 6 2 6 3" xfId="55058"/>
    <cellStyle name="Note 6 2 6 3 2" xfId="55059"/>
    <cellStyle name="Note 6 2 6 3 3" xfId="55060"/>
    <cellStyle name="Note 6 2 6 4" xfId="55061"/>
    <cellStyle name="Note 6 2 6 4 2" xfId="55062"/>
    <cellStyle name="Note 6 2 6 4 3" xfId="55063"/>
    <cellStyle name="Note 6 2 6 5" xfId="55064"/>
    <cellStyle name="Note 6 2 6 5 2" xfId="55065"/>
    <cellStyle name="Note 6 2 6 5 3" xfId="55066"/>
    <cellStyle name="Note 6 2 6 6" xfId="55067"/>
    <cellStyle name="Note 6 2 6 6 2" xfId="55068"/>
    <cellStyle name="Note 6 2 6 6 3" xfId="55069"/>
    <cellStyle name="Note 6 2 6 7" xfId="55070"/>
    <cellStyle name="Note 6 2 6 7 2" xfId="55071"/>
    <cellStyle name="Note 6 2 6 7 3" xfId="55072"/>
    <cellStyle name="Note 6 2 6 8" xfId="55073"/>
    <cellStyle name="Note 6 2 6 8 2" xfId="55074"/>
    <cellStyle name="Note 6 2 6 8 3" xfId="55075"/>
    <cellStyle name="Note 6 2 6 9" xfId="55076"/>
    <cellStyle name="Note 6 2 6 9 2" xfId="55077"/>
    <cellStyle name="Note 6 2 6 9 3" xfId="55078"/>
    <cellStyle name="Note 6 2 7" xfId="55079"/>
    <cellStyle name="Note 6 2 7 10" xfId="55080"/>
    <cellStyle name="Note 6 2 7 10 2" xfId="55081"/>
    <cellStyle name="Note 6 2 7 10 3" xfId="55082"/>
    <cellStyle name="Note 6 2 7 11" xfId="55083"/>
    <cellStyle name="Note 6 2 7 2" xfId="55084"/>
    <cellStyle name="Note 6 2 7 2 2" xfId="55085"/>
    <cellStyle name="Note 6 2 7 2 2 2" xfId="55086"/>
    <cellStyle name="Note 6 2 7 2 2 3" xfId="55087"/>
    <cellStyle name="Note 6 2 7 2 3" xfId="55088"/>
    <cellStyle name="Note 6 2 7 2 4" xfId="55089"/>
    <cellStyle name="Note 6 2 7 3" xfId="55090"/>
    <cellStyle name="Note 6 2 7 3 2" xfId="55091"/>
    <cellStyle name="Note 6 2 7 3 3" xfId="55092"/>
    <cellStyle name="Note 6 2 7 4" xfId="55093"/>
    <cellStyle name="Note 6 2 7 4 2" xfId="55094"/>
    <cellStyle name="Note 6 2 7 4 3" xfId="55095"/>
    <cellStyle name="Note 6 2 7 5" xfId="55096"/>
    <cellStyle name="Note 6 2 7 5 2" xfId="55097"/>
    <cellStyle name="Note 6 2 7 5 3" xfId="55098"/>
    <cellStyle name="Note 6 2 7 6" xfId="55099"/>
    <cellStyle name="Note 6 2 7 6 2" xfId="55100"/>
    <cellStyle name="Note 6 2 7 6 3" xfId="55101"/>
    <cellStyle name="Note 6 2 7 7" xfId="55102"/>
    <cellStyle name="Note 6 2 7 7 2" xfId="55103"/>
    <cellStyle name="Note 6 2 7 7 3" xfId="55104"/>
    <cellStyle name="Note 6 2 7 8" xfId="55105"/>
    <cellStyle name="Note 6 2 7 8 2" xfId="55106"/>
    <cellStyle name="Note 6 2 7 8 3" xfId="55107"/>
    <cellStyle name="Note 6 2 7 9" xfId="55108"/>
    <cellStyle name="Note 6 2 7 9 2" xfId="55109"/>
    <cellStyle name="Note 6 2 7 9 3" xfId="55110"/>
    <cellStyle name="Note 6 2 8" xfId="55111"/>
    <cellStyle name="Note 6 2 8 2" xfId="55112"/>
    <cellStyle name="Note 6 2 8 2 2" xfId="55113"/>
    <cellStyle name="Note 6 2 8 2 3" xfId="55114"/>
    <cellStyle name="Note 6 2 8 3" xfId="55115"/>
    <cellStyle name="Note 6 2 8 4" xfId="55116"/>
    <cellStyle name="Note 6 2 9" xfId="55117"/>
    <cellStyle name="Note 6 2 9 2" xfId="55118"/>
    <cellStyle name="Note 6 2 9 3" xfId="55119"/>
    <cellStyle name="Note 6 3" xfId="55120"/>
    <cellStyle name="Note 6 3 10" xfId="55121"/>
    <cellStyle name="Note 6 3 10 2" xfId="55122"/>
    <cellStyle name="Note 6 3 10 3" xfId="55123"/>
    <cellStyle name="Note 6 3 11" xfId="55124"/>
    <cellStyle name="Note 6 3 11 2" xfId="55125"/>
    <cellStyle name="Note 6 3 11 3" xfId="55126"/>
    <cellStyle name="Note 6 3 12" xfId="55127"/>
    <cellStyle name="Note 6 3 12 2" xfId="55128"/>
    <cellStyle name="Note 6 3 12 3" xfId="55129"/>
    <cellStyle name="Note 6 3 13" xfId="55130"/>
    <cellStyle name="Note 6 3 13 2" xfId="55131"/>
    <cellStyle name="Note 6 3 13 3" xfId="55132"/>
    <cellStyle name="Note 6 3 14" xfId="55133"/>
    <cellStyle name="Note 6 3 2" xfId="55134"/>
    <cellStyle name="Note 6 3 2 10" xfId="55135"/>
    <cellStyle name="Note 6 3 2 10 2" xfId="55136"/>
    <cellStyle name="Note 6 3 2 10 3" xfId="55137"/>
    <cellStyle name="Note 6 3 2 11" xfId="55138"/>
    <cellStyle name="Note 6 3 2 11 2" xfId="55139"/>
    <cellStyle name="Note 6 3 2 11 3" xfId="55140"/>
    <cellStyle name="Note 6 3 2 12" xfId="55141"/>
    <cellStyle name="Note 6 3 2 12 2" xfId="55142"/>
    <cellStyle name="Note 6 3 2 12 3" xfId="55143"/>
    <cellStyle name="Note 6 3 2 13" xfId="55144"/>
    <cellStyle name="Note 6 3 2 2" xfId="55145"/>
    <cellStyle name="Note 6 3 2 2 2" xfId="55146"/>
    <cellStyle name="Note 6 3 2 2 2 2" xfId="55147"/>
    <cellStyle name="Note 6 3 2 2 2 2 2" xfId="55148"/>
    <cellStyle name="Note 6 3 2 2 2 2 3" xfId="55149"/>
    <cellStyle name="Note 6 3 2 2 2 3" xfId="55150"/>
    <cellStyle name="Note 6 3 2 2 2 4" xfId="55151"/>
    <cellStyle name="Note 6 3 2 2 3" xfId="55152"/>
    <cellStyle name="Note 6 3 2 2 3 2" xfId="55153"/>
    <cellStyle name="Note 6 3 2 2 3 2 2" xfId="55154"/>
    <cellStyle name="Note 6 3 2 2 3 2 3" xfId="55155"/>
    <cellStyle name="Note 6 3 2 2 3 3" xfId="55156"/>
    <cellStyle name="Note 6 3 2 2 3 4" xfId="55157"/>
    <cellStyle name="Note 6 3 2 2 4" xfId="55158"/>
    <cellStyle name="Note 6 3 2 2 4 2" xfId="55159"/>
    <cellStyle name="Note 6 3 2 2 4 3" xfId="55160"/>
    <cellStyle name="Note 6 3 2 2 5" xfId="55161"/>
    <cellStyle name="Note 6 3 2 2 5 2" xfId="55162"/>
    <cellStyle name="Note 6 3 2 2 5 3" xfId="55163"/>
    <cellStyle name="Note 6 3 2 2 6" xfId="55164"/>
    <cellStyle name="Note 6 3 2 2 6 2" xfId="55165"/>
    <cellStyle name="Note 6 3 2 2 6 3" xfId="55166"/>
    <cellStyle name="Note 6 3 2 2 7" xfId="55167"/>
    <cellStyle name="Note 6 3 2 2 7 2" xfId="55168"/>
    <cellStyle name="Note 6 3 2 2 7 3" xfId="55169"/>
    <cellStyle name="Note 6 3 2 2 8" xfId="55170"/>
    <cellStyle name="Note 6 3 2 2 9" xfId="55171"/>
    <cellStyle name="Note 6 3 2 3" xfId="55172"/>
    <cellStyle name="Note 6 3 2 3 10" xfId="55173"/>
    <cellStyle name="Note 6 3 2 3 10 2" xfId="55174"/>
    <cellStyle name="Note 6 3 2 3 10 3" xfId="55175"/>
    <cellStyle name="Note 6 3 2 3 11" xfId="55176"/>
    <cellStyle name="Note 6 3 2 3 2" xfId="55177"/>
    <cellStyle name="Note 6 3 2 3 2 2" xfId="55178"/>
    <cellStyle name="Note 6 3 2 3 2 2 2" xfId="55179"/>
    <cellStyle name="Note 6 3 2 3 2 2 3" xfId="55180"/>
    <cellStyle name="Note 6 3 2 3 2 3" xfId="55181"/>
    <cellStyle name="Note 6 3 2 3 2 4" xfId="55182"/>
    <cellStyle name="Note 6 3 2 3 3" xfId="55183"/>
    <cellStyle name="Note 6 3 2 3 3 2" xfId="55184"/>
    <cellStyle name="Note 6 3 2 3 3 3" xfId="55185"/>
    <cellStyle name="Note 6 3 2 3 4" xfId="55186"/>
    <cellStyle name="Note 6 3 2 3 4 2" xfId="55187"/>
    <cellStyle name="Note 6 3 2 3 4 3" xfId="55188"/>
    <cellStyle name="Note 6 3 2 3 5" xfId="55189"/>
    <cellStyle name="Note 6 3 2 3 5 2" xfId="55190"/>
    <cellStyle name="Note 6 3 2 3 5 3" xfId="55191"/>
    <cellStyle name="Note 6 3 2 3 6" xfId="55192"/>
    <cellStyle name="Note 6 3 2 3 6 2" xfId="55193"/>
    <cellStyle name="Note 6 3 2 3 6 3" xfId="55194"/>
    <cellStyle name="Note 6 3 2 3 7" xfId="55195"/>
    <cellStyle name="Note 6 3 2 3 7 2" xfId="55196"/>
    <cellStyle name="Note 6 3 2 3 7 3" xfId="55197"/>
    <cellStyle name="Note 6 3 2 3 8" xfId="55198"/>
    <cellStyle name="Note 6 3 2 3 8 2" xfId="55199"/>
    <cellStyle name="Note 6 3 2 3 8 3" xfId="55200"/>
    <cellStyle name="Note 6 3 2 3 9" xfId="55201"/>
    <cellStyle name="Note 6 3 2 3 9 2" xfId="55202"/>
    <cellStyle name="Note 6 3 2 3 9 3" xfId="55203"/>
    <cellStyle name="Note 6 3 2 4" xfId="55204"/>
    <cellStyle name="Note 6 3 2 4 10" xfId="55205"/>
    <cellStyle name="Note 6 3 2 4 10 2" xfId="55206"/>
    <cellStyle name="Note 6 3 2 4 10 3" xfId="55207"/>
    <cellStyle name="Note 6 3 2 4 11" xfId="55208"/>
    <cellStyle name="Note 6 3 2 4 2" xfId="55209"/>
    <cellStyle name="Note 6 3 2 4 2 2" xfId="55210"/>
    <cellStyle name="Note 6 3 2 4 2 2 2" xfId="55211"/>
    <cellStyle name="Note 6 3 2 4 2 2 3" xfId="55212"/>
    <cellStyle name="Note 6 3 2 4 2 3" xfId="55213"/>
    <cellStyle name="Note 6 3 2 4 2 4" xfId="55214"/>
    <cellStyle name="Note 6 3 2 4 3" xfId="55215"/>
    <cellStyle name="Note 6 3 2 4 3 2" xfId="55216"/>
    <cellStyle name="Note 6 3 2 4 3 3" xfId="55217"/>
    <cellStyle name="Note 6 3 2 4 4" xfId="55218"/>
    <cellStyle name="Note 6 3 2 4 4 2" xfId="55219"/>
    <cellStyle name="Note 6 3 2 4 4 3" xfId="55220"/>
    <cellStyle name="Note 6 3 2 4 5" xfId="55221"/>
    <cellStyle name="Note 6 3 2 4 5 2" xfId="55222"/>
    <cellStyle name="Note 6 3 2 4 5 3" xfId="55223"/>
    <cellStyle name="Note 6 3 2 4 6" xfId="55224"/>
    <cellStyle name="Note 6 3 2 4 6 2" xfId="55225"/>
    <cellStyle name="Note 6 3 2 4 6 3" xfId="55226"/>
    <cellStyle name="Note 6 3 2 4 7" xfId="55227"/>
    <cellStyle name="Note 6 3 2 4 7 2" xfId="55228"/>
    <cellStyle name="Note 6 3 2 4 7 3" xfId="55229"/>
    <cellStyle name="Note 6 3 2 4 8" xfId="55230"/>
    <cellStyle name="Note 6 3 2 4 8 2" xfId="55231"/>
    <cellStyle name="Note 6 3 2 4 8 3" xfId="55232"/>
    <cellStyle name="Note 6 3 2 4 9" xfId="55233"/>
    <cellStyle name="Note 6 3 2 4 9 2" xfId="55234"/>
    <cellStyle name="Note 6 3 2 4 9 3" xfId="55235"/>
    <cellStyle name="Note 6 3 2 5" xfId="55236"/>
    <cellStyle name="Note 6 3 2 5 10" xfId="55237"/>
    <cellStyle name="Note 6 3 2 5 10 2" xfId="55238"/>
    <cellStyle name="Note 6 3 2 5 10 3" xfId="55239"/>
    <cellStyle name="Note 6 3 2 5 11" xfId="55240"/>
    <cellStyle name="Note 6 3 2 5 2" xfId="55241"/>
    <cellStyle name="Note 6 3 2 5 2 2" xfId="55242"/>
    <cellStyle name="Note 6 3 2 5 2 2 2" xfId="55243"/>
    <cellStyle name="Note 6 3 2 5 2 2 3" xfId="55244"/>
    <cellStyle name="Note 6 3 2 5 2 3" xfId="55245"/>
    <cellStyle name="Note 6 3 2 5 2 4" xfId="55246"/>
    <cellStyle name="Note 6 3 2 5 3" xfId="55247"/>
    <cellStyle name="Note 6 3 2 5 3 2" xfId="55248"/>
    <cellStyle name="Note 6 3 2 5 3 3" xfId="55249"/>
    <cellStyle name="Note 6 3 2 5 4" xfId="55250"/>
    <cellStyle name="Note 6 3 2 5 4 2" xfId="55251"/>
    <cellStyle name="Note 6 3 2 5 4 3" xfId="55252"/>
    <cellStyle name="Note 6 3 2 5 5" xfId="55253"/>
    <cellStyle name="Note 6 3 2 5 5 2" xfId="55254"/>
    <cellStyle name="Note 6 3 2 5 5 3" xfId="55255"/>
    <cellStyle name="Note 6 3 2 5 6" xfId="55256"/>
    <cellStyle name="Note 6 3 2 5 6 2" xfId="55257"/>
    <cellStyle name="Note 6 3 2 5 6 3" xfId="55258"/>
    <cellStyle name="Note 6 3 2 5 7" xfId="55259"/>
    <cellStyle name="Note 6 3 2 5 7 2" xfId="55260"/>
    <cellStyle name="Note 6 3 2 5 7 3" xfId="55261"/>
    <cellStyle name="Note 6 3 2 5 8" xfId="55262"/>
    <cellStyle name="Note 6 3 2 5 8 2" xfId="55263"/>
    <cellStyle name="Note 6 3 2 5 8 3" xfId="55264"/>
    <cellStyle name="Note 6 3 2 5 9" xfId="55265"/>
    <cellStyle name="Note 6 3 2 5 9 2" xfId="55266"/>
    <cellStyle name="Note 6 3 2 5 9 3" xfId="55267"/>
    <cellStyle name="Note 6 3 2 6" xfId="55268"/>
    <cellStyle name="Note 6 3 2 6 10" xfId="55269"/>
    <cellStyle name="Note 6 3 2 6 10 2" xfId="55270"/>
    <cellStyle name="Note 6 3 2 6 10 3" xfId="55271"/>
    <cellStyle name="Note 6 3 2 6 11" xfId="55272"/>
    <cellStyle name="Note 6 3 2 6 2" xfId="55273"/>
    <cellStyle name="Note 6 3 2 6 2 2" xfId="55274"/>
    <cellStyle name="Note 6 3 2 6 2 2 2" xfId="55275"/>
    <cellStyle name="Note 6 3 2 6 2 2 3" xfId="55276"/>
    <cellStyle name="Note 6 3 2 6 2 3" xfId="55277"/>
    <cellStyle name="Note 6 3 2 6 2 4" xfId="55278"/>
    <cellStyle name="Note 6 3 2 6 3" xfId="55279"/>
    <cellStyle name="Note 6 3 2 6 3 2" xfId="55280"/>
    <cellStyle name="Note 6 3 2 6 3 3" xfId="55281"/>
    <cellStyle name="Note 6 3 2 6 4" xfId="55282"/>
    <cellStyle name="Note 6 3 2 6 4 2" xfId="55283"/>
    <cellStyle name="Note 6 3 2 6 4 3" xfId="55284"/>
    <cellStyle name="Note 6 3 2 6 5" xfId="55285"/>
    <cellStyle name="Note 6 3 2 6 5 2" xfId="55286"/>
    <cellStyle name="Note 6 3 2 6 5 3" xfId="55287"/>
    <cellStyle name="Note 6 3 2 6 6" xfId="55288"/>
    <cellStyle name="Note 6 3 2 6 6 2" xfId="55289"/>
    <cellStyle name="Note 6 3 2 6 6 3" xfId="55290"/>
    <cellStyle name="Note 6 3 2 6 7" xfId="55291"/>
    <cellStyle name="Note 6 3 2 6 7 2" xfId="55292"/>
    <cellStyle name="Note 6 3 2 6 7 3" xfId="55293"/>
    <cellStyle name="Note 6 3 2 6 8" xfId="55294"/>
    <cellStyle name="Note 6 3 2 6 8 2" xfId="55295"/>
    <cellStyle name="Note 6 3 2 6 8 3" xfId="55296"/>
    <cellStyle name="Note 6 3 2 6 9" xfId="55297"/>
    <cellStyle name="Note 6 3 2 6 9 2" xfId="55298"/>
    <cellStyle name="Note 6 3 2 6 9 3" xfId="55299"/>
    <cellStyle name="Note 6 3 2 7" xfId="55300"/>
    <cellStyle name="Note 6 3 2 7 2" xfId="55301"/>
    <cellStyle name="Note 6 3 2 7 2 2" xfId="55302"/>
    <cellStyle name="Note 6 3 2 7 2 3" xfId="55303"/>
    <cellStyle name="Note 6 3 2 7 3" xfId="55304"/>
    <cellStyle name="Note 6 3 2 7 4" xfId="55305"/>
    <cellStyle name="Note 6 3 2 8" xfId="55306"/>
    <cellStyle name="Note 6 3 2 8 2" xfId="55307"/>
    <cellStyle name="Note 6 3 2 8 3" xfId="55308"/>
    <cellStyle name="Note 6 3 2 9" xfId="55309"/>
    <cellStyle name="Note 6 3 2 9 2" xfId="55310"/>
    <cellStyle name="Note 6 3 2 9 3" xfId="55311"/>
    <cellStyle name="Note 6 3 3" xfId="55312"/>
    <cellStyle name="Note 6 3 3 2" xfId="55313"/>
    <cellStyle name="Note 6 3 3 2 2" xfId="55314"/>
    <cellStyle name="Note 6 3 3 2 2 2" xfId="55315"/>
    <cellStyle name="Note 6 3 3 2 2 3" xfId="55316"/>
    <cellStyle name="Note 6 3 3 2 3" xfId="55317"/>
    <cellStyle name="Note 6 3 3 2 4" xfId="55318"/>
    <cellStyle name="Note 6 3 3 3" xfId="55319"/>
    <cellStyle name="Note 6 3 3 3 2" xfId="55320"/>
    <cellStyle name="Note 6 3 3 3 2 2" xfId="55321"/>
    <cellStyle name="Note 6 3 3 3 2 3" xfId="55322"/>
    <cellStyle name="Note 6 3 3 3 3" xfId="55323"/>
    <cellStyle name="Note 6 3 3 3 4" xfId="55324"/>
    <cellStyle name="Note 6 3 3 4" xfId="55325"/>
    <cellStyle name="Note 6 3 3 4 2" xfId="55326"/>
    <cellStyle name="Note 6 3 3 4 3" xfId="55327"/>
    <cellStyle name="Note 6 3 3 5" xfId="55328"/>
    <cellStyle name="Note 6 3 3 5 2" xfId="55329"/>
    <cellStyle name="Note 6 3 3 5 3" xfId="55330"/>
    <cellStyle name="Note 6 3 3 6" xfId="55331"/>
    <cellStyle name="Note 6 3 3 6 2" xfId="55332"/>
    <cellStyle name="Note 6 3 3 6 3" xfId="55333"/>
    <cellStyle name="Note 6 3 3 7" xfId="55334"/>
    <cellStyle name="Note 6 3 3 7 2" xfId="55335"/>
    <cellStyle name="Note 6 3 3 7 3" xfId="55336"/>
    <cellStyle name="Note 6 3 3 8" xfId="55337"/>
    <cellStyle name="Note 6 3 3 9" xfId="55338"/>
    <cellStyle name="Note 6 3 4" xfId="55339"/>
    <cellStyle name="Note 6 3 4 10" xfId="55340"/>
    <cellStyle name="Note 6 3 4 10 2" xfId="55341"/>
    <cellStyle name="Note 6 3 4 10 3" xfId="55342"/>
    <cellStyle name="Note 6 3 4 11" xfId="55343"/>
    <cellStyle name="Note 6 3 4 2" xfId="55344"/>
    <cellStyle name="Note 6 3 4 2 2" xfId="55345"/>
    <cellStyle name="Note 6 3 4 2 2 2" xfId="55346"/>
    <cellStyle name="Note 6 3 4 2 2 3" xfId="55347"/>
    <cellStyle name="Note 6 3 4 2 3" xfId="55348"/>
    <cellStyle name="Note 6 3 4 2 4" xfId="55349"/>
    <cellStyle name="Note 6 3 4 3" xfId="55350"/>
    <cellStyle name="Note 6 3 4 3 2" xfId="55351"/>
    <cellStyle name="Note 6 3 4 3 3" xfId="55352"/>
    <cellStyle name="Note 6 3 4 4" xfId="55353"/>
    <cellStyle name="Note 6 3 4 4 2" xfId="55354"/>
    <cellStyle name="Note 6 3 4 4 3" xfId="55355"/>
    <cellStyle name="Note 6 3 4 5" xfId="55356"/>
    <cellStyle name="Note 6 3 4 5 2" xfId="55357"/>
    <cellStyle name="Note 6 3 4 5 3" xfId="55358"/>
    <cellStyle name="Note 6 3 4 6" xfId="55359"/>
    <cellStyle name="Note 6 3 4 6 2" xfId="55360"/>
    <cellStyle name="Note 6 3 4 6 3" xfId="55361"/>
    <cellStyle name="Note 6 3 4 7" xfId="55362"/>
    <cellStyle name="Note 6 3 4 7 2" xfId="55363"/>
    <cellStyle name="Note 6 3 4 7 3" xfId="55364"/>
    <cellStyle name="Note 6 3 4 8" xfId="55365"/>
    <cellStyle name="Note 6 3 4 8 2" xfId="55366"/>
    <cellStyle name="Note 6 3 4 8 3" xfId="55367"/>
    <cellStyle name="Note 6 3 4 9" xfId="55368"/>
    <cellStyle name="Note 6 3 4 9 2" xfId="55369"/>
    <cellStyle name="Note 6 3 4 9 3" xfId="55370"/>
    <cellStyle name="Note 6 3 5" xfId="55371"/>
    <cellStyle name="Note 6 3 5 10" xfId="55372"/>
    <cellStyle name="Note 6 3 5 10 2" xfId="55373"/>
    <cellStyle name="Note 6 3 5 10 3" xfId="55374"/>
    <cellStyle name="Note 6 3 5 11" xfId="55375"/>
    <cellStyle name="Note 6 3 5 2" xfId="55376"/>
    <cellStyle name="Note 6 3 5 2 2" xfId="55377"/>
    <cellStyle name="Note 6 3 5 2 2 2" xfId="55378"/>
    <cellStyle name="Note 6 3 5 2 2 3" xfId="55379"/>
    <cellStyle name="Note 6 3 5 2 3" xfId="55380"/>
    <cellStyle name="Note 6 3 5 2 4" xfId="55381"/>
    <cellStyle name="Note 6 3 5 3" xfId="55382"/>
    <cellStyle name="Note 6 3 5 3 2" xfId="55383"/>
    <cellStyle name="Note 6 3 5 3 3" xfId="55384"/>
    <cellStyle name="Note 6 3 5 4" xfId="55385"/>
    <cellStyle name="Note 6 3 5 4 2" xfId="55386"/>
    <cellStyle name="Note 6 3 5 4 3" xfId="55387"/>
    <cellStyle name="Note 6 3 5 5" xfId="55388"/>
    <cellStyle name="Note 6 3 5 5 2" xfId="55389"/>
    <cellStyle name="Note 6 3 5 5 3" xfId="55390"/>
    <cellStyle name="Note 6 3 5 6" xfId="55391"/>
    <cellStyle name="Note 6 3 5 6 2" xfId="55392"/>
    <cellStyle name="Note 6 3 5 6 3" xfId="55393"/>
    <cellStyle name="Note 6 3 5 7" xfId="55394"/>
    <cellStyle name="Note 6 3 5 7 2" xfId="55395"/>
    <cellStyle name="Note 6 3 5 7 3" xfId="55396"/>
    <cellStyle name="Note 6 3 5 8" xfId="55397"/>
    <cellStyle name="Note 6 3 5 8 2" xfId="55398"/>
    <cellStyle name="Note 6 3 5 8 3" xfId="55399"/>
    <cellStyle name="Note 6 3 5 9" xfId="55400"/>
    <cellStyle name="Note 6 3 5 9 2" xfId="55401"/>
    <cellStyle name="Note 6 3 5 9 3" xfId="55402"/>
    <cellStyle name="Note 6 3 6" xfId="55403"/>
    <cellStyle name="Note 6 3 6 10" xfId="55404"/>
    <cellStyle name="Note 6 3 6 10 2" xfId="55405"/>
    <cellStyle name="Note 6 3 6 10 3" xfId="55406"/>
    <cellStyle name="Note 6 3 6 11" xfId="55407"/>
    <cellStyle name="Note 6 3 6 2" xfId="55408"/>
    <cellStyle name="Note 6 3 6 2 2" xfId="55409"/>
    <cellStyle name="Note 6 3 6 2 2 2" xfId="55410"/>
    <cellStyle name="Note 6 3 6 2 2 3" xfId="55411"/>
    <cellStyle name="Note 6 3 6 2 3" xfId="55412"/>
    <cellStyle name="Note 6 3 6 2 4" xfId="55413"/>
    <cellStyle name="Note 6 3 6 3" xfId="55414"/>
    <cellStyle name="Note 6 3 6 3 2" xfId="55415"/>
    <cellStyle name="Note 6 3 6 3 3" xfId="55416"/>
    <cellStyle name="Note 6 3 6 4" xfId="55417"/>
    <cellStyle name="Note 6 3 6 4 2" xfId="55418"/>
    <cellStyle name="Note 6 3 6 4 3" xfId="55419"/>
    <cellStyle name="Note 6 3 6 5" xfId="55420"/>
    <cellStyle name="Note 6 3 6 5 2" xfId="55421"/>
    <cellStyle name="Note 6 3 6 5 3" xfId="55422"/>
    <cellStyle name="Note 6 3 6 6" xfId="55423"/>
    <cellStyle name="Note 6 3 6 6 2" xfId="55424"/>
    <cellStyle name="Note 6 3 6 6 3" xfId="55425"/>
    <cellStyle name="Note 6 3 6 7" xfId="55426"/>
    <cellStyle name="Note 6 3 6 7 2" xfId="55427"/>
    <cellStyle name="Note 6 3 6 7 3" xfId="55428"/>
    <cellStyle name="Note 6 3 6 8" xfId="55429"/>
    <cellStyle name="Note 6 3 6 8 2" xfId="55430"/>
    <cellStyle name="Note 6 3 6 8 3" xfId="55431"/>
    <cellStyle name="Note 6 3 6 9" xfId="55432"/>
    <cellStyle name="Note 6 3 6 9 2" xfId="55433"/>
    <cellStyle name="Note 6 3 6 9 3" xfId="55434"/>
    <cellStyle name="Note 6 3 7" xfId="55435"/>
    <cellStyle name="Note 6 3 7 10" xfId="55436"/>
    <cellStyle name="Note 6 3 7 10 2" xfId="55437"/>
    <cellStyle name="Note 6 3 7 10 3" xfId="55438"/>
    <cellStyle name="Note 6 3 7 11" xfId="55439"/>
    <cellStyle name="Note 6 3 7 2" xfId="55440"/>
    <cellStyle name="Note 6 3 7 2 2" xfId="55441"/>
    <cellStyle name="Note 6 3 7 2 2 2" xfId="55442"/>
    <cellStyle name="Note 6 3 7 2 2 3" xfId="55443"/>
    <cellStyle name="Note 6 3 7 2 3" xfId="55444"/>
    <cellStyle name="Note 6 3 7 2 4" xfId="55445"/>
    <cellStyle name="Note 6 3 7 3" xfId="55446"/>
    <cellStyle name="Note 6 3 7 3 2" xfId="55447"/>
    <cellStyle name="Note 6 3 7 3 3" xfId="55448"/>
    <cellStyle name="Note 6 3 7 4" xfId="55449"/>
    <cellStyle name="Note 6 3 7 4 2" xfId="55450"/>
    <cellStyle name="Note 6 3 7 4 3" xfId="55451"/>
    <cellStyle name="Note 6 3 7 5" xfId="55452"/>
    <cellStyle name="Note 6 3 7 5 2" xfId="55453"/>
    <cellStyle name="Note 6 3 7 5 3" xfId="55454"/>
    <cellStyle name="Note 6 3 7 6" xfId="55455"/>
    <cellStyle name="Note 6 3 7 6 2" xfId="55456"/>
    <cellStyle name="Note 6 3 7 6 3" xfId="55457"/>
    <cellStyle name="Note 6 3 7 7" xfId="55458"/>
    <cellStyle name="Note 6 3 7 7 2" xfId="55459"/>
    <cellStyle name="Note 6 3 7 7 3" xfId="55460"/>
    <cellStyle name="Note 6 3 7 8" xfId="55461"/>
    <cellStyle name="Note 6 3 7 8 2" xfId="55462"/>
    <cellStyle name="Note 6 3 7 8 3" xfId="55463"/>
    <cellStyle name="Note 6 3 7 9" xfId="55464"/>
    <cellStyle name="Note 6 3 7 9 2" xfId="55465"/>
    <cellStyle name="Note 6 3 7 9 3" xfId="55466"/>
    <cellStyle name="Note 6 3 8" xfId="55467"/>
    <cellStyle name="Note 6 3 8 2" xfId="55468"/>
    <cellStyle name="Note 6 3 8 2 2" xfId="55469"/>
    <cellStyle name="Note 6 3 8 2 3" xfId="55470"/>
    <cellStyle name="Note 6 3 8 3" xfId="55471"/>
    <cellStyle name="Note 6 3 8 4" xfId="55472"/>
    <cellStyle name="Note 6 3 9" xfId="55473"/>
    <cellStyle name="Note 6 3 9 2" xfId="55474"/>
    <cellStyle name="Note 6 3 9 3" xfId="55475"/>
    <cellStyle name="Note 6 4" xfId="55476"/>
    <cellStyle name="Note 6 4 10" xfId="55477"/>
    <cellStyle name="Note 6 4 10 2" xfId="55478"/>
    <cellStyle name="Note 6 4 10 3" xfId="55479"/>
    <cellStyle name="Note 6 4 11" xfId="55480"/>
    <cellStyle name="Note 6 4 11 2" xfId="55481"/>
    <cellStyle name="Note 6 4 11 3" xfId="55482"/>
    <cellStyle name="Note 6 4 12" xfId="55483"/>
    <cellStyle name="Note 6 4 12 2" xfId="55484"/>
    <cellStyle name="Note 6 4 12 3" xfId="55485"/>
    <cellStyle name="Note 6 4 13" xfId="55486"/>
    <cellStyle name="Note 6 4 2" xfId="55487"/>
    <cellStyle name="Note 6 4 2 2" xfId="55488"/>
    <cellStyle name="Note 6 4 2 2 2" xfId="55489"/>
    <cellStyle name="Note 6 4 2 2 2 2" xfId="55490"/>
    <cellStyle name="Note 6 4 2 2 2 3" xfId="55491"/>
    <cellStyle name="Note 6 4 2 2 3" xfId="55492"/>
    <cellStyle name="Note 6 4 2 2 4" xfId="55493"/>
    <cellStyle name="Note 6 4 2 3" xfId="55494"/>
    <cellStyle name="Note 6 4 2 3 2" xfId="55495"/>
    <cellStyle name="Note 6 4 2 3 2 2" xfId="55496"/>
    <cellStyle name="Note 6 4 2 3 2 3" xfId="55497"/>
    <cellStyle name="Note 6 4 2 3 3" xfId="55498"/>
    <cellStyle name="Note 6 4 2 3 4" xfId="55499"/>
    <cellStyle name="Note 6 4 2 4" xfId="55500"/>
    <cellStyle name="Note 6 4 2 4 2" xfId="55501"/>
    <cellStyle name="Note 6 4 2 4 3" xfId="55502"/>
    <cellStyle name="Note 6 4 2 5" xfId="55503"/>
    <cellStyle name="Note 6 4 2 5 2" xfId="55504"/>
    <cellStyle name="Note 6 4 2 5 3" xfId="55505"/>
    <cellStyle name="Note 6 4 2 6" xfId="55506"/>
    <cellStyle name="Note 6 4 2 6 2" xfId="55507"/>
    <cellStyle name="Note 6 4 2 6 3" xfId="55508"/>
    <cellStyle name="Note 6 4 2 7" xfId="55509"/>
    <cellStyle name="Note 6 4 2 7 2" xfId="55510"/>
    <cellStyle name="Note 6 4 2 7 3" xfId="55511"/>
    <cellStyle name="Note 6 4 2 8" xfId="55512"/>
    <cellStyle name="Note 6 4 2 9" xfId="55513"/>
    <cellStyle name="Note 6 4 3" xfId="55514"/>
    <cellStyle name="Note 6 4 3 10" xfId="55515"/>
    <cellStyle name="Note 6 4 3 10 2" xfId="55516"/>
    <cellStyle name="Note 6 4 3 10 3" xfId="55517"/>
    <cellStyle name="Note 6 4 3 11" xfId="55518"/>
    <cellStyle name="Note 6 4 3 2" xfId="55519"/>
    <cellStyle name="Note 6 4 3 2 2" xfId="55520"/>
    <cellStyle name="Note 6 4 3 2 2 2" xfId="55521"/>
    <cellStyle name="Note 6 4 3 2 2 3" xfId="55522"/>
    <cellStyle name="Note 6 4 3 2 3" xfId="55523"/>
    <cellStyle name="Note 6 4 3 2 4" xfId="55524"/>
    <cellStyle name="Note 6 4 3 3" xfId="55525"/>
    <cellStyle name="Note 6 4 3 3 2" xfId="55526"/>
    <cellStyle name="Note 6 4 3 3 3" xfId="55527"/>
    <cellStyle name="Note 6 4 3 4" xfId="55528"/>
    <cellStyle name="Note 6 4 3 4 2" xfId="55529"/>
    <cellStyle name="Note 6 4 3 4 3" xfId="55530"/>
    <cellStyle name="Note 6 4 3 5" xfId="55531"/>
    <cellStyle name="Note 6 4 3 5 2" xfId="55532"/>
    <cellStyle name="Note 6 4 3 5 3" xfId="55533"/>
    <cellStyle name="Note 6 4 3 6" xfId="55534"/>
    <cellStyle name="Note 6 4 3 6 2" xfId="55535"/>
    <cellStyle name="Note 6 4 3 6 3" xfId="55536"/>
    <cellStyle name="Note 6 4 3 7" xfId="55537"/>
    <cellStyle name="Note 6 4 3 7 2" xfId="55538"/>
    <cellStyle name="Note 6 4 3 7 3" xfId="55539"/>
    <cellStyle name="Note 6 4 3 8" xfId="55540"/>
    <cellStyle name="Note 6 4 3 8 2" xfId="55541"/>
    <cellStyle name="Note 6 4 3 8 3" xfId="55542"/>
    <cellStyle name="Note 6 4 3 9" xfId="55543"/>
    <cellStyle name="Note 6 4 3 9 2" xfId="55544"/>
    <cellStyle name="Note 6 4 3 9 3" xfId="55545"/>
    <cellStyle name="Note 6 4 4" xfId="55546"/>
    <cellStyle name="Note 6 4 4 10" xfId="55547"/>
    <cellStyle name="Note 6 4 4 10 2" xfId="55548"/>
    <cellStyle name="Note 6 4 4 10 3" xfId="55549"/>
    <cellStyle name="Note 6 4 4 11" xfId="55550"/>
    <cellStyle name="Note 6 4 4 2" xfId="55551"/>
    <cellStyle name="Note 6 4 4 2 2" xfId="55552"/>
    <cellStyle name="Note 6 4 4 2 2 2" xfId="55553"/>
    <cellStyle name="Note 6 4 4 2 2 3" xfId="55554"/>
    <cellStyle name="Note 6 4 4 2 3" xfId="55555"/>
    <cellStyle name="Note 6 4 4 2 4" xfId="55556"/>
    <cellStyle name="Note 6 4 4 3" xfId="55557"/>
    <cellStyle name="Note 6 4 4 3 2" xfId="55558"/>
    <cellStyle name="Note 6 4 4 3 3" xfId="55559"/>
    <cellStyle name="Note 6 4 4 4" xfId="55560"/>
    <cellStyle name="Note 6 4 4 4 2" xfId="55561"/>
    <cellStyle name="Note 6 4 4 4 3" xfId="55562"/>
    <cellStyle name="Note 6 4 4 5" xfId="55563"/>
    <cellStyle name="Note 6 4 4 5 2" xfId="55564"/>
    <cellStyle name="Note 6 4 4 5 3" xfId="55565"/>
    <cellStyle name="Note 6 4 4 6" xfId="55566"/>
    <cellStyle name="Note 6 4 4 6 2" xfId="55567"/>
    <cellStyle name="Note 6 4 4 6 3" xfId="55568"/>
    <cellStyle name="Note 6 4 4 7" xfId="55569"/>
    <cellStyle name="Note 6 4 4 7 2" xfId="55570"/>
    <cellStyle name="Note 6 4 4 7 3" xfId="55571"/>
    <cellStyle name="Note 6 4 4 8" xfId="55572"/>
    <cellStyle name="Note 6 4 4 8 2" xfId="55573"/>
    <cellStyle name="Note 6 4 4 8 3" xfId="55574"/>
    <cellStyle name="Note 6 4 4 9" xfId="55575"/>
    <cellStyle name="Note 6 4 4 9 2" xfId="55576"/>
    <cellStyle name="Note 6 4 4 9 3" xfId="55577"/>
    <cellStyle name="Note 6 4 5" xfId="55578"/>
    <cellStyle name="Note 6 4 5 10" xfId="55579"/>
    <cellStyle name="Note 6 4 5 10 2" xfId="55580"/>
    <cellStyle name="Note 6 4 5 10 3" xfId="55581"/>
    <cellStyle name="Note 6 4 5 11" xfId="55582"/>
    <cellStyle name="Note 6 4 5 2" xfId="55583"/>
    <cellStyle name="Note 6 4 5 2 2" xfId="55584"/>
    <cellStyle name="Note 6 4 5 2 2 2" xfId="55585"/>
    <cellStyle name="Note 6 4 5 2 2 3" xfId="55586"/>
    <cellStyle name="Note 6 4 5 2 3" xfId="55587"/>
    <cellStyle name="Note 6 4 5 2 4" xfId="55588"/>
    <cellStyle name="Note 6 4 5 3" xfId="55589"/>
    <cellStyle name="Note 6 4 5 3 2" xfId="55590"/>
    <cellStyle name="Note 6 4 5 3 3" xfId="55591"/>
    <cellStyle name="Note 6 4 5 4" xfId="55592"/>
    <cellStyle name="Note 6 4 5 4 2" xfId="55593"/>
    <cellStyle name="Note 6 4 5 4 3" xfId="55594"/>
    <cellStyle name="Note 6 4 5 5" xfId="55595"/>
    <cellStyle name="Note 6 4 5 5 2" xfId="55596"/>
    <cellStyle name="Note 6 4 5 5 3" xfId="55597"/>
    <cellStyle name="Note 6 4 5 6" xfId="55598"/>
    <cellStyle name="Note 6 4 5 6 2" xfId="55599"/>
    <cellStyle name="Note 6 4 5 6 3" xfId="55600"/>
    <cellStyle name="Note 6 4 5 7" xfId="55601"/>
    <cellStyle name="Note 6 4 5 7 2" xfId="55602"/>
    <cellStyle name="Note 6 4 5 7 3" xfId="55603"/>
    <cellStyle name="Note 6 4 5 8" xfId="55604"/>
    <cellStyle name="Note 6 4 5 8 2" xfId="55605"/>
    <cellStyle name="Note 6 4 5 8 3" xfId="55606"/>
    <cellStyle name="Note 6 4 5 9" xfId="55607"/>
    <cellStyle name="Note 6 4 5 9 2" xfId="55608"/>
    <cellStyle name="Note 6 4 5 9 3" xfId="55609"/>
    <cellStyle name="Note 6 4 6" xfId="55610"/>
    <cellStyle name="Note 6 4 6 10" xfId="55611"/>
    <cellStyle name="Note 6 4 6 10 2" xfId="55612"/>
    <cellStyle name="Note 6 4 6 10 3" xfId="55613"/>
    <cellStyle name="Note 6 4 6 11" xfId="55614"/>
    <cellStyle name="Note 6 4 6 2" xfId="55615"/>
    <cellStyle name="Note 6 4 6 2 2" xfId="55616"/>
    <cellStyle name="Note 6 4 6 2 2 2" xfId="55617"/>
    <cellStyle name="Note 6 4 6 2 2 3" xfId="55618"/>
    <cellStyle name="Note 6 4 6 2 3" xfId="55619"/>
    <cellStyle name="Note 6 4 6 2 4" xfId="55620"/>
    <cellStyle name="Note 6 4 6 3" xfId="55621"/>
    <cellStyle name="Note 6 4 6 3 2" xfId="55622"/>
    <cellStyle name="Note 6 4 6 3 3" xfId="55623"/>
    <cellStyle name="Note 6 4 6 4" xfId="55624"/>
    <cellStyle name="Note 6 4 6 4 2" xfId="55625"/>
    <cellStyle name="Note 6 4 6 4 3" xfId="55626"/>
    <cellStyle name="Note 6 4 6 5" xfId="55627"/>
    <cellStyle name="Note 6 4 6 5 2" xfId="55628"/>
    <cellStyle name="Note 6 4 6 5 3" xfId="55629"/>
    <cellStyle name="Note 6 4 6 6" xfId="55630"/>
    <cellStyle name="Note 6 4 6 6 2" xfId="55631"/>
    <cellStyle name="Note 6 4 6 6 3" xfId="55632"/>
    <cellStyle name="Note 6 4 6 7" xfId="55633"/>
    <cellStyle name="Note 6 4 6 7 2" xfId="55634"/>
    <cellStyle name="Note 6 4 6 7 3" xfId="55635"/>
    <cellStyle name="Note 6 4 6 8" xfId="55636"/>
    <cellStyle name="Note 6 4 6 8 2" xfId="55637"/>
    <cellStyle name="Note 6 4 6 8 3" xfId="55638"/>
    <cellStyle name="Note 6 4 6 9" xfId="55639"/>
    <cellStyle name="Note 6 4 6 9 2" xfId="55640"/>
    <cellStyle name="Note 6 4 6 9 3" xfId="55641"/>
    <cellStyle name="Note 6 4 7" xfId="55642"/>
    <cellStyle name="Note 6 4 7 2" xfId="55643"/>
    <cellStyle name="Note 6 4 7 2 2" xfId="55644"/>
    <cellStyle name="Note 6 4 7 2 3" xfId="55645"/>
    <cellStyle name="Note 6 4 7 3" xfId="55646"/>
    <cellStyle name="Note 6 4 7 4" xfId="55647"/>
    <cellStyle name="Note 6 4 8" xfId="55648"/>
    <cellStyle name="Note 6 4 8 2" xfId="55649"/>
    <cellStyle name="Note 6 4 8 3" xfId="55650"/>
    <cellStyle name="Note 6 4 9" xfId="55651"/>
    <cellStyle name="Note 6 4 9 2" xfId="55652"/>
    <cellStyle name="Note 6 4 9 3" xfId="55653"/>
    <cellStyle name="Note 6 5" xfId="55654"/>
    <cellStyle name="Note 6 5 2" xfId="55655"/>
    <cellStyle name="Note 6 5 2 2" xfId="55656"/>
    <cellStyle name="Note 6 5 2 2 2" xfId="55657"/>
    <cellStyle name="Note 6 5 2 2 3" xfId="55658"/>
    <cellStyle name="Note 6 5 2 3" xfId="55659"/>
    <cellStyle name="Note 6 5 2 4" xfId="55660"/>
    <cellStyle name="Note 6 5 3" xfId="55661"/>
    <cellStyle name="Note 6 5 3 2" xfId="55662"/>
    <cellStyle name="Note 6 5 3 2 2" xfId="55663"/>
    <cellStyle name="Note 6 5 3 2 3" xfId="55664"/>
    <cellStyle name="Note 6 5 3 3" xfId="55665"/>
    <cellStyle name="Note 6 5 3 4" xfId="55666"/>
    <cellStyle name="Note 6 5 4" xfId="55667"/>
    <cellStyle name="Note 6 5 4 2" xfId="55668"/>
    <cellStyle name="Note 6 5 4 3" xfId="55669"/>
    <cellStyle name="Note 6 5 5" xfId="55670"/>
    <cellStyle name="Note 6 5 5 2" xfId="55671"/>
    <cellStyle name="Note 6 5 5 3" xfId="55672"/>
    <cellStyle name="Note 6 5 6" xfId="55673"/>
    <cellStyle name="Note 6 5 6 2" xfId="55674"/>
    <cellStyle name="Note 6 5 6 3" xfId="55675"/>
    <cellStyle name="Note 6 5 7" xfId="55676"/>
    <cellStyle name="Note 6 5 7 2" xfId="55677"/>
    <cellStyle name="Note 6 5 7 3" xfId="55678"/>
    <cellStyle name="Note 6 5 8" xfId="55679"/>
    <cellStyle name="Note 6 5 9" xfId="55680"/>
    <cellStyle name="Note 6 6" xfId="55681"/>
    <cellStyle name="Note 6 6 10" xfId="55682"/>
    <cellStyle name="Note 6 6 10 2" xfId="55683"/>
    <cellStyle name="Note 6 6 10 3" xfId="55684"/>
    <cellStyle name="Note 6 6 11" xfId="55685"/>
    <cellStyle name="Note 6 6 2" xfId="55686"/>
    <cellStyle name="Note 6 6 2 2" xfId="55687"/>
    <cellStyle name="Note 6 6 2 2 2" xfId="55688"/>
    <cellStyle name="Note 6 6 2 2 3" xfId="55689"/>
    <cellStyle name="Note 6 6 2 3" xfId="55690"/>
    <cellStyle name="Note 6 6 2 4" xfId="55691"/>
    <cellStyle name="Note 6 6 3" xfId="55692"/>
    <cellStyle name="Note 6 6 3 2" xfId="55693"/>
    <cellStyle name="Note 6 6 3 3" xfId="55694"/>
    <cellStyle name="Note 6 6 4" xfId="55695"/>
    <cellStyle name="Note 6 6 4 2" xfId="55696"/>
    <cellStyle name="Note 6 6 4 3" xfId="55697"/>
    <cellStyle name="Note 6 6 5" xfId="55698"/>
    <cellStyle name="Note 6 6 5 2" xfId="55699"/>
    <cellStyle name="Note 6 6 5 3" xfId="55700"/>
    <cellStyle name="Note 6 6 6" xfId="55701"/>
    <cellStyle name="Note 6 6 6 2" xfId="55702"/>
    <cellStyle name="Note 6 6 6 3" xfId="55703"/>
    <cellStyle name="Note 6 6 7" xfId="55704"/>
    <cellStyle name="Note 6 6 7 2" xfId="55705"/>
    <cellStyle name="Note 6 6 7 3" xfId="55706"/>
    <cellStyle name="Note 6 6 8" xfId="55707"/>
    <cellStyle name="Note 6 6 8 2" xfId="55708"/>
    <cellStyle name="Note 6 6 8 3" xfId="55709"/>
    <cellStyle name="Note 6 6 9" xfId="55710"/>
    <cellStyle name="Note 6 6 9 2" xfId="55711"/>
    <cellStyle name="Note 6 6 9 3" xfId="55712"/>
    <cellStyle name="Note 6 7" xfId="55713"/>
    <cellStyle name="Note 6 7 10" xfId="55714"/>
    <cellStyle name="Note 6 7 10 2" xfId="55715"/>
    <cellStyle name="Note 6 7 10 3" xfId="55716"/>
    <cellStyle name="Note 6 7 11" xfId="55717"/>
    <cellStyle name="Note 6 7 2" xfId="55718"/>
    <cellStyle name="Note 6 7 2 2" xfId="55719"/>
    <cellStyle name="Note 6 7 2 2 2" xfId="55720"/>
    <cellStyle name="Note 6 7 2 2 3" xfId="55721"/>
    <cellStyle name="Note 6 7 2 3" xfId="55722"/>
    <cellStyle name="Note 6 7 2 4" xfId="55723"/>
    <cellStyle name="Note 6 7 3" xfId="55724"/>
    <cellStyle name="Note 6 7 3 2" xfId="55725"/>
    <cellStyle name="Note 6 7 3 3" xfId="55726"/>
    <cellStyle name="Note 6 7 4" xfId="55727"/>
    <cellStyle name="Note 6 7 4 2" xfId="55728"/>
    <cellStyle name="Note 6 7 4 3" xfId="55729"/>
    <cellStyle name="Note 6 7 5" xfId="55730"/>
    <cellStyle name="Note 6 7 5 2" xfId="55731"/>
    <cellStyle name="Note 6 7 5 3" xfId="55732"/>
    <cellStyle name="Note 6 7 6" xfId="55733"/>
    <cellStyle name="Note 6 7 6 2" xfId="55734"/>
    <cellStyle name="Note 6 7 6 3" xfId="55735"/>
    <cellStyle name="Note 6 7 7" xfId="55736"/>
    <cellStyle name="Note 6 7 7 2" xfId="55737"/>
    <cellStyle name="Note 6 7 7 3" xfId="55738"/>
    <cellStyle name="Note 6 7 8" xfId="55739"/>
    <cellStyle name="Note 6 7 8 2" xfId="55740"/>
    <cellStyle name="Note 6 7 8 3" xfId="55741"/>
    <cellStyle name="Note 6 7 9" xfId="55742"/>
    <cellStyle name="Note 6 7 9 2" xfId="55743"/>
    <cellStyle name="Note 6 7 9 3" xfId="55744"/>
    <cellStyle name="Note 6 8" xfId="55745"/>
    <cellStyle name="Note 6 8 10" xfId="55746"/>
    <cellStyle name="Note 6 8 10 2" xfId="55747"/>
    <cellStyle name="Note 6 8 10 3" xfId="55748"/>
    <cellStyle name="Note 6 8 11" xfId="55749"/>
    <cellStyle name="Note 6 8 2" xfId="55750"/>
    <cellStyle name="Note 6 8 2 2" xfId="55751"/>
    <cellStyle name="Note 6 8 2 2 2" xfId="55752"/>
    <cellStyle name="Note 6 8 2 2 3" xfId="55753"/>
    <cellStyle name="Note 6 8 2 3" xfId="55754"/>
    <cellStyle name="Note 6 8 2 4" xfId="55755"/>
    <cellStyle name="Note 6 8 3" xfId="55756"/>
    <cellStyle name="Note 6 8 3 2" xfId="55757"/>
    <cellStyle name="Note 6 8 3 3" xfId="55758"/>
    <cellStyle name="Note 6 8 4" xfId="55759"/>
    <cellStyle name="Note 6 8 4 2" xfId="55760"/>
    <cellStyle name="Note 6 8 4 3" xfId="55761"/>
    <cellStyle name="Note 6 8 5" xfId="55762"/>
    <cellStyle name="Note 6 8 5 2" xfId="55763"/>
    <cellStyle name="Note 6 8 5 3" xfId="55764"/>
    <cellStyle name="Note 6 8 6" xfId="55765"/>
    <cellStyle name="Note 6 8 6 2" xfId="55766"/>
    <cellStyle name="Note 6 8 6 3" xfId="55767"/>
    <cellStyle name="Note 6 8 7" xfId="55768"/>
    <cellStyle name="Note 6 8 7 2" xfId="55769"/>
    <cellStyle name="Note 6 8 7 3" xfId="55770"/>
    <cellStyle name="Note 6 8 8" xfId="55771"/>
    <cellStyle name="Note 6 8 8 2" xfId="55772"/>
    <cellStyle name="Note 6 8 8 3" xfId="55773"/>
    <cellStyle name="Note 6 8 9" xfId="55774"/>
    <cellStyle name="Note 6 8 9 2" xfId="55775"/>
    <cellStyle name="Note 6 8 9 3" xfId="55776"/>
    <cellStyle name="Note 6 9" xfId="55777"/>
    <cellStyle name="Note 6 9 10" xfId="55778"/>
    <cellStyle name="Note 6 9 10 2" xfId="55779"/>
    <cellStyle name="Note 6 9 10 3" xfId="55780"/>
    <cellStyle name="Note 6 9 11" xfId="55781"/>
    <cellStyle name="Note 6 9 2" xfId="55782"/>
    <cellStyle name="Note 6 9 2 2" xfId="55783"/>
    <cellStyle name="Note 6 9 2 2 2" xfId="55784"/>
    <cellStyle name="Note 6 9 2 2 3" xfId="55785"/>
    <cellStyle name="Note 6 9 2 3" xfId="55786"/>
    <cellStyle name="Note 6 9 2 4" xfId="55787"/>
    <cellStyle name="Note 6 9 3" xfId="55788"/>
    <cellStyle name="Note 6 9 3 2" xfId="55789"/>
    <cellStyle name="Note 6 9 3 3" xfId="55790"/>
    <cellStyle name="Note 6 9 4" xfId="55791"/>
    <cellStyle name="Note 6 9 4 2" xfId="55792"/>
    <cellStyle name="Note 6 9 4 3" xfId="55793"/>
    <cellStyle name="Note 6 9 5" xfId="55794"/>
    <cellStyle name="Note 6 9 5 2" xfId="55795"/>
    <cellStyle name="Note 6 9 5 3" xfId="55796"/>
    <cellStyle name="Note 6 9 6" xfId="55797"/>
    <cellStyle name="Note 6 9 6 2" xfId="55798"/>
    <cellStyle name="Note 6 9 6 3" xfId="55799"/>
    <cellStyle name="Note 6 9 7" xfId="55800"/>
    <cellStyle name="Note 6 9 7 2" xfId="55801"/>
    <cellStyle name="Note 6 9 7 3" xfId="55802"/>
    <cellStyle name="Note 6 9 8" xfId="55803"/>
    <cellStyle name="Note 6 9 8 2" xfId="55804"/>
    <cellStyle name="Note 6 9 8 3" xfId="55805"/>
    <cellStyle name="Note 6 9 9" xfId="55806"/>
    <cellStyle name="Note 6 9 9 2" xfId="55807"/>
    <cellStyle name="Note 6 9 9 3" xfId="55808"/>
    <cellStyle name="Note 7" xfId="55809"/>
    <cellStyle name="Note 7 10" xfId="55810"/>
    <cellStyle name="Note 7 10 2" xfId="55811"/>
    <cellStyle name="Note 7 10 2 2" xfId="55812"/>
    <cellStyle name="Note 7 10 2 3" xfId="55813"/>
    <cellStyle name="Note 7 10 3" xfId="55814"/>
    <cellStyle name="Note 7 10 4" xfId="55815"/>
    <cellStyle name="Note 7 11" xfId="55816"/>
    <cellStyle name="Note 7 11 2" xfId="55817"/>
    <cellStyle name="Note 7 11 3" xfId="55818"/>
    <cellStyle name="Note 7 12" xfId="55819"/>
    <cellStyle name="Note 7 12 2" xfId="55820"/>
    <cellStyle name="Note 7 12 3" xfId="55821"/>
    <cellStyle name="Note 7 13" xfId="55822"/>
    <cellStyle name="Note 7 13 2" xfId="55823"/>
    <cellStyle name="Note 7 13 3" xfId="55824"/>
    <cellStyle name="Note 7 14" xfId="55825"/>
    <cellStyle name="Note 7 14 2" xfId="55826"/>
    <cellStyle name="Note 7 14 3" xfId="55827"/>
    <cellStyle name="Note 7 15" xfId="55828"/>
    <cellStyle name="Note 7 15 2" xfId="55829"/>
    <cellStyle name="Note 7 15 3" xfId="55830"/>
    <cellStyle name="Note 7 16" xfId="55831"/>
    <cellStyle name="Note 7 2" xfId="55832"/>
    <cellStyle name="Note 7 2 10" xfId="55833"/>
    <cellStyle name="Note 7 2 10 2" xfId="55834"/>
    <cellStyle name="Note 7 2 10 3" xfId="55835"/>
    <cellStyle name="Note 7 2 11" xfId="55836"/>
    <cellStyle name="Note 7 2 11 2" xfId="55837"/>
    <cellStyle name="Note 7 2 11 3" xfId="55838"/>
    <cellStyle name="Note 7 2 12" xfId="55839"/>
    <cellStyle name="Note 7 2 12 2" xfId="55840"/>
    <cellStyle name="Note 7 2 12 3" xfId="55841"/>
    <cellStyle name="Note 7 2 13" xfId="55842"/>
    <cellStyle name="Note 7 2 13 2" xfId="55843"/>
    <cellStyle name="Note 7 2 13 3" xfId="55844"/>
    <cellStyle name="Note 7 2 14" xfId="55845"/>
    <cellStyle name="Note 7 2 2" xfId="55846"/>
    <cellStyle name="Note 7 2 2 10" xfId="55847"/>
    <cellStyle name="Note 7 2 2 10 2" xfId="55848"/>
    <cellStyle name="Note 7 2 2 10 3" xfId="55849"/>
    <cellStyle name="Note 7 2 2 11" xfId="55850"/>
    <cellStyle name="Note 7 2 2 11 2" xfId="55851"/>
    <cellStyle name="Note 7 2 2 11 3" xfId="55852"/>
    <cellStyle name="Note 7 2 2 12" xfId="55853"/>
    <cellStyle name="Note 7 2 2 12 2" xfId="55854"/>
    <cellStyle name="Note 7 2 2 12 3" xfId="55855"/>
    <cellStyle name="Note 7 2 2 13" xfId="55856"/>
    <cellStyle name="Note 7 2 2 2" xfId="55857"/>
    <cellStyle name="Note 7 2 2 2 2" xfId="55858"/>
    <cellStyle name="Note 7 2 2 2 2 2" xfId="55859"/>
    <cellStyle name="Note 7 2 2 2 2 2 2" xfId="55860"/>
    <cellStyle name="Note 7 2 2 2 2 2 3" xfId="55861"/>
    <cellStyle name="Note 7 2 2 2 2 3" xfId="55862"/>
    <cellStyle name="Note 7 2 2 2 2 4" xfId="55863"/>
    <cellStyle name="Note 7 2 2 2 3" xfId="55864"/>
    <cellStyle name="Note 7 2 2 2 3 2" xfId="55865"/>
    <cellStyle name="Note 7 2 2 2 3 2 2" xfId="55866"/>
    <cellStyle name="Note 7 2 2 2 3 2 3" xfId="55867"/>
    <cellStyle name="Note 7 2 2 2 3 3" xfId="55868"/>
    <cellStyle name="Note 7 2 2 2 3 4" xfId="55869"/>
    <cellStyle name="Note 7 2 2 2 4" xfId="55870"/>
    <cellStyle name="Note 7 2 2 2 4 2" xfId="55871"/>
    <cellStyle name="Note 7 2 2 2 4 3" xfId="55872"/>
    <cellStyle name="Note 7 2 2 2 5" xfId="55873"/>
    <cellStyle name="Note 7 2 2 2 5 2" xfId="55874"/>
    <cellStyle name="Note 7 2 2 2 5 3" xfId="55875"/>
    <cellStyle name="Note 7 2 2 2 6" xfId="55876"/>
    <cellStyle name="Note 7 2 2 2 6 2" xfId="55877"/>
    <cellStyle name="Note 7 2 2 2 6 3" xfId="55878"/>
    <cellStyle name="Note 7 2 2 2 7" xfId="55879"/>
    <cellStyle name="Note 7 2 2 2 7 2" xfId="55880"/>
    <cellStyle name="Note 7 2 2 2 7 3" xfId="55881"/>
    <cellStyle name="Note 7 2 2 2 8" xfId="55882"/>
    <cellStyle name="Note 7 2 2 2 9" xfId="55883"/>
    <cellStyle name="Note 7 2 2 3" xfId="55884"/>
    <cellStyle name="Note 7 2 2 3 10" xfId="55885"/>
    <cellStyle name="Note 7 2 2 3 10 2" xfId="55886"/>
    <cellStyle name="Note 7 2 2 3 10 3" xfId="55887"/>
    <cellStyle name="Note 7 2 2 3 11" xfId="55888"/>
    <cellStyle name="Note 7 2 2 3 2" xfId="55889"/>
    <cellStyle name="Note 7 2 2 3 2 2" xfId="55890"/>
    <cellStyle name="Note 7 2 2 3 2 2 2" xfId="55891"/>
    <cellStyle name="Note 7 2 2 3 2 2 3" xfId="55892"/>
    <cellStyle name="Note 7 2 2 3 2 3" xfId="55893"/>
    <cellStyle name="Note 7 2 2 3 2 4" xfId="55894"/>
    <cellStyle name="Note 7 2 2 3 3" xfId="55895"/>
    <cellStyle name="Note 7 2 2 3 3 2" xfId="55896"/>
    <cellStyle name="Note 7 2 2 3 3 3" xfId="55897"/>
    <cellStyle name="Note 7 2 2 3 4" xfId="55898"/>
    <cellStyle name="Note 7 2 2 3 4 2" xfId="55899"/>
    <cellStyle name="Note 7 2 2 3 4 3" xfId="55900"/>
    <cellStyle name="Note 7 2 2 3 5" xfId="55901"/>
    <cellStyle name="Note 7 2 2 3 5 2" xfId="55902"/>
    <cellStyle name="Note 7 2 2 3 5 3" xfId="55903"/>
    <cellStyle name="Note 7 2 2 3 6" xfId="55904"/>
    <cellStyle name="Note 7 2 2 3 6 2" xfId="55905"/>
    <cellStyle name="Note 7 2 2 3 6 3" xfId="55906"/>
    <cellStyle name="Note 7 2 2 3 7" xfId="55907"/>
    <cellStyle name="Note 7 2 2 3 7 2" xfId="55908"/>
    <cellStyle name="Note 7 2 2 3 7 3" xfId="55909"/>
    <cellStyle name="Note 7 2 2 3 8" xfId="55910"/>
    <cellStyle name="Note 7 2 2 3 8 2" xfId="55911"/>
    <cellStyle name="Note 7 2 2 3 8 3" xfId="55912"/>
    <cellStyle name="Note 7 2 2 3 9" xfId="55913"/>
    <cellStyle name="Note 7 2 2 3 9 2" xfId="55914"/>
    <cellStyle name="Note 7 2 2 3 9 3" xfId="55915"/>
    <cellStyle name="Note 7 2 2 4" xfId="55916"/>
    <cellStyle name="Note 7 2 2 4 10" xfId="55917"/>
    <cellStyle name="Note 7 2 2 4 10 2" xfId="55918"/>
    <cellStyle name="Note 7 2 2 4 10 3" xfId="55919"/>
    <cellStyle name="Note 7 2 2 4 11" xfId="55920"/>
    <cellStyle name="Note 7 2 2 4 2" xfId="55921"/>
    <cellStyle name="Note 7 2 2 4 2 2" xfId="55922"/>
    <cellStyle name="Note 7 2 2 4 2 2 2" xfId="55923"/>
    <cellStyle name="Note 7 2 2 4 2 2 3" xfId="55924"/>
    <cellStyle name="Note 7 2 2 4 2 3" xfId="55925"/>
    <cellStyle name="Note 7 2 2 4 2 4" xfId="55926"/>
    <cellStyle name="Note 7 2 2 4 3" xfId="55927"/>
    <cellStyle name="Note 7 2 2 4 3 2" xfId="55928"/>
    <cellStyle name="Note 7 2 2 4 3 3" xfId="55929"/>
    <cellStyle name="Note 7 2 2 4 4" xfId="55930"/>
    <cellStyle name="Note 7 2 2 4 4 2" xfId="55931"/>
    <cellStyle name="Note 7 2 2 4 4 3" xfId="55932"/>
    <cellStyle name="Note 7 2 2 4 5" xfId="55933"/>
    <cellStyle name="Note 7 2 2 4 5 2" xfId="55934"/>
    <cellStyle name="Note 7 2 2 4 5 3" xfId="55935"/>
    <cellStyle name="Note 7 2 2 4 6" xfId="55936"/>
    <cellStyle name="Note 7 2 2 4 6 2" xfId="55937"/>
    <cellStyle name="Note 7 2 2 4 6 3" xfId="55938"/>
    <cellStyle name="Note 7 2 2 4 7" xfId="55939"/>
    <cellStyle name="Note 7 2 2 4 7 2" xfId="55940"/>
    <cellStyle name="Note 7 2 2 4 7 3" xfId="55941"/>
    <cellStyle name="Note 7 2 2 4 8" xfId="55942"/>
    <cellStyle name="Note 7 2 2 4 8 2" xfId="55943"/>
    <cellStyle name="Note 7 2 2 4 8 3" xfId="55944"/>
    <cellStyle name="Note 7 2 2 4 9" xfId="55945"/>
    <cellStyle name="Note 7 2 2 4 9 2" xfId="55946"/>
    <cellStyle name="Note 7 2 2 4 9 3" xfId="55947"/>
    <cellStyle name="Note 7 2 2 5" xfId="55948"/>
    <cellStyle name="Note 7 2 2 5 10" xfId="55949"/>
    <cellStyle name="Note 7 2 2 5 10 2" xfId="55950"/>
    <cellStyle name="Note 7 2 2 5 10 3" xfId="55951"/>
    <cellStyle name="Note 7 2 2 5 11" xfId="55952"/>
    <cellStyle name="Note 7 2 2 5 2" xfId="55953"/>
    <cellStyle name="Note 7 2 2 5 2 2" xfId="55954"/>
    <cellStyle name="Note 7 2 2 5 2 2 2" xfId="55955"/>
    <cellStyle name="Note 7 2 2 5 2 2 3" xfId="55956"/>
    <cellStyle name="Note 7 2 2 5 2 3" xfId="55957"/>
    <cellStyle name="Note 7 2 2 5 2 4" xfId="55958"/>
    <cellStyle name="Note 7 2 2 5 3" xfId="55959"/>
    <cellStyle name="Note 7 2 2 5 3 2" xfId="55960"/>
    <cellStyle name="Note 7 2 2 5 3 3" xfId="55961"/>
    <cellStyle name="Note 7 2 2 5 4" xfId="55962"/>
    <cellStyle name="Note 7 2 2 5 4 2" xfId="55963"/>
    <cellStyle name="Note 7 2 2 5 4 3" xfId="55964"/>
    <cellStyle name="Note 7 2 2 5 5" xfId="55965"/>
    <cellStyle name="Note 7 2 2 5 5 2" xfId="55966"/>
    <cellStyle name="Note 7 2 2 5 5 3" xfId="55967"/>
    <cellStyle name="Note 7 2 2 5 6" xfId="55968"/>
    <cellStyle name="Note 7 2 2 5 6 2" xfId="55969"/>
    <cellStyle name="Note 7 2 2 5 6 3" xfId="55970"/>
    <cellStyle name="Note 7 2 2 5 7" xfId="55971"/>
    <cellStyle name="Note 7 2 2 5 7 2" xfId="55972"/>
    <cellStyle name="Note 7 2 2 5 7 3" xfId="55973"/>
    <cellStyle name="Note 7 2 2 5 8" xfId="55974"/>
    <cellStyle name="Note 7 2 2 5 8 2" xfId="55975"/>
    <cellStyle name="Note 7 2 2 5 8 3" xfId="55976"/>
    <cellStyle name="Note 7 2 2 5 9" xfId="55977"/>
    <cellStyle name="Note 7 2 2 5 9 2" xfId="55978"/>
    <cellStyle name="Note 7 2 2 5 9 3" xfId="55979"/>
    <cellStyle name="Note 7 2 2 6" xfId="55980"/>
    <cellStyle name="Note 7 2 2 6 10" xfId="55981"/>
    <cellStyle name="Note 7 2 2 6 10 2" xfId="55982"/>
    <cellStyle name="Note 7 2 2 6 10 3" xfId="55983"/>
    <cellStyle name="Note 7 2 2 6 11" xfId="55984"/>
    <cellStyle name="Note 7 2 2 6 2" xfId="55985"/>
    <cellStyle name="Note 7 2 2 6 2 2" xfId="55986"/>
    <cellStyle name="Note 7 2 2 6 2 2 2" xfId="55987"/>
    <cellStyle name="Note 7 2 2 6 2 2 3" xfId="55988"/>
    <cellStyle name="Note 7 2 2 6 2 3" xfId="55989"/>
    <cellStyle name="Note 7 2 2 6 2 4" xfId="55990"/>
    <cellStyle name="Note 7 2 2 6 3" xfId="55991"/>
    <cellStyle name="Note 7 2 2 6 3 2" xfId="55992"/>
    <cellStyle name="Note 7 2 2 6 3 3" xfId="55993"/>
    <cellStyle name="Note 7 2 2 6 4" xfId="55994"/>
    <cellStyle name="Note 7 2 2 6 4 2" xfId="55995"/>
    <cellStyle name="Note 7 2 2 6 4 3" xfId="55996"/>
    <cellStyle name="Note 7 2 2 6 5" xfId="55997"/>
    <cellStyle name="Note 7 2 2 6 5 2" xfId="55998"/>
    <cellStyle name="Note 7 2 2 6 5 3" xfId="55999"/>
    <cellStyle name="Note 7 2 2 6 6" xfId="56000"/>
    <cellStyle name="Note 7 2 2 6 6 2" xfId="56001"/>
    <cellStyle name="Note 7 2 2 6 6 3" xfId="56002"/>
    <cellStyle name="Note 7 2 2 6 7" xfId="56003"/>
    <cellStyle name="Note 7 2 2 6 7 2" xfId="56004"/>
    <cellStyle name="Note 7 2 2 6 7 3" xfId="56005"/>
    <cellStyle name="Note 7 2 2 6 8" xfId="56006"/>
    <cellStyle name="Note 7 2 2 6 8 2" xfId="56007"/>
    <cellStyle name="Note 7 2 2 6 8 3" xfId="56008"/>
    <cellStyle name="Note 7 2 2 6 9" xfId="56009"/>
    <cellStyle name="Note 7 2 2 6 9 2" xfId="56010"/>
    <cellStyle name="Note 7 2 2 6 9 3" xfId="56011"/>
    <cellStyle name="Note 7 2 2 7" xfId="56012"/>
    <cellStyle name="Note 7 2 2 7 2" xfId="56013"/>
    <cellStyle name="Note 7 2 2 7 2 2" xfId="56014"/>
    <cellStyle name="Note 7 2 2 7 2 3" xfId="56015"/>
    <cellStyle name="Note 7 2 2 7 3" xfId="56016"/>
    <cellStyle name="Note 7 2 2 7 4" xfId="56017"/>
    <cellStyle name="Note 7 2 2 8" xfId="56018"/>
    <cellStyle name="Note 7 2 2 8 2" xfId="56019"/>
    <cellStyle name="Note 7 2 2 8 3" xfId="56020"/>
    <cellStyle name="Note 7 2 2 9" xfId="56021"/>
    <cellStyle name="Note 7 2 2 9 2" xfId="56022"/>
    <cellStyle name="Note 7 2 2 9 3" xfId="56023"/>
    <cellStyle name="Note 7 2 3" xfId="56024"/>
    <cellStyle name="Note 7 2 3 2" xfId="56025"/>
    <cellStyle name="Note 7 2 3 2 2" xfId="56026"/>
    <cellStyle name="Note 7 2 3 2 2 2" xfId="56027"/>
    <cellStyle name="Note 7 2 3 2 2 3" xfId="56028"/>
    <cellStyle name="Note 7 2 3 2 3" xfId="56029"/>
    <cellStyle name="Note 7 2 3 2 4" xfId="56030"/>
    <cellStyle name="Note 7 2 3 3" xfId="56031"/>
    <cellStyle name="Note 7 2 3 3 2" xfId="56032"/>
    <cellStyle name="Note 7 2 3 3 2 2" xfId="56033"/>
    <cellStyle name="Note 7 2 3 3 2 3" xfId="56034"/>
    <cellStyle name="Note 7 2 3 3 3" xfId="56035"/>
    <cellStyle name="Note 7 2 3 3 4" xfId="56036"/>
    <cellStyle name="Note 7 2 3 4" xfId="56037"/>
    <cellStyle name="Note 7 2 3 4 2" xfId="56038"/>
    <cellStyle name="Note 7 2 3 4 3" xfId="56039"/>
    <cellStyle name="Note 7 2 3 5" xfId="56040"/>
    <cellStyle name="Note 7 2 3 5 2" xfId="56041"/>
    <cellStyle name="Note 7 2 3 5 3" xfId="56042"/>
    <cellStyle name="Note 7 2 3 6" xfId="56043"/>
    <cellStyle name="Note 7 2 3 6 2" xfId="56044"/>
    <cellStyle name="Note 7 2 3 6 3" xfId="56045"/>
    <cellStyle name="Note 7 2 3 7" xfId="56046"/>
    <cellStyle name="Note 7 2 3 7 2" xfId="56047"/>
    <cellStyle name="Note 7 2 3 7 3" xfId="56048"/>
    <cellStyle name="Note 7 2 3 8" xfId="56049"/>
    <cellStyle name="Note 7 2 3 9" xfId="56050"/>
    <cellStyle name="Note 7 2 4" xfId="56051"/>
    <cellStyle name="Note 7 2 4 10" xfId="56052"/>
    <cellStyle name="Note 7 2 4 10 2" xfId="56053"/>
    <cellStyle name="Note 7 2 4 10 3" xfId="56054"/>
    <cellStyle name="Note 7 2 4 11" xfId="56055"/>
    <cellStyle name="Note 7 2 4 2" xfId="56056"/>
    <cellStyle name="Note 7 2 4 2 2" xfId="56057"/>
    <cellStyle name="Note 7 2 4 2 2 2" xfId="56058"/>
    <cellStyle name="Note 7 2 4 2 2 3" xfId="56059"/>
    <cellStyle name="Note 7 2 4 2 3" xfId="56060"/>
    <cellStyle name="Note 7 2 4 2 4" xfId="56061"/>
    <cellStyle name="Note 7 2 4 3" xfId="56062"/>
    <cellStyle name="Note 7 2 4 3 2" xfId="56063"/>
    <cellStyle name="Note 7 2 4 3 3" xfId="56064"/>
    <cellStyle name="Note 7 2 4 4" xfId="56065"/>
    <cellStyle name="Note 7 2 4 4 2" xfId="56066"/>
    <cellStyle name="Note 7 2 4 4 3" xfId="56067"/>
    <cellStyle name="Note 7 2 4 5" xfId="56068"/>
    <cellStyle name="Note 7 2 4 5 2" xfId="56069"/>
    <cellStyle name="Note 7 2 4 5 3" xfId="56070"/>
    <cellStyle name="Note 7 2 4 6" xfId="56071"/>
    <cellStyle name="Note 7 2 4 6 2" xfId="56072"/>
    <cellStyle name="Note 7 2 4 6 3" xfId="56073"/>
    <cellStyle name="Note 7 2 4 7" xfId="56074"/>
    <cellStyle name="Note 7 2 4 7 2" xfId="56075"/>
    <cellStyle name="Note 7 2 4 7 3" xfId="56076"/>
    <cellStyle name="Note 7 2 4 8" xfId="56077"/>
    <cellStyle name="Note 7 2 4 8 2" xfId="56078"/>
    <cellStyle name="Note 7 2 4 8 3" xfId="56079"/>
    <cellStyle name="Note 7 2 4 9" xfId="56080"/>
    <cellStyle name="Note 7 2 4 9 2" xfId="56081"/>
    <cellStyle name="Note 7 2 4 9 3" xfId="56082"/>
    <cellStyle name="Note 7 2 5" xfId="56083"/>
    <cellStyle name="Note 7 2 5 10" xfId="56084"/>
    <cellStyle name="Note 7 2 5 10 2" xfId="56085"/>
    <cellStyle name="Note 7 2 5 10 3" xfId="56086"/>
    <cellStyle name="Note 7 2 5 11" xfId="56087"/>
    <cellStyle name="Note 7 2 5 2" xfId="56088"/>
    <cellStyle name="Note 7 2 5 2 2" xfId="56089"/>
    <cellStyle name="Note 7 2 5 2 2 2" xfId="56090"/>
    <cellStyle name="Note 7 2 5 2 2 3" xfId="56091"/>
    <cellStyle name="Note 7 2 5 2 3" xfId="56092"/>
    <cellStyle name="Note 7 2 5 2 4" xfId="56093"/>
    <cellStyle name="Note 7 2 5 3" xfId="56094"/>
    <cellStyle name="Note 7 2 5 3 2" xfId="56095"/>
    <cellStyle name="Note 7 2 5 3 3" xfId="56096"/>
    <cellStyle name="Note 7 2 5 4" xfId="56097"/>
    <cellStyle name="Note 7 2 5 4 2" xfId="56098"/>
    <cellStyle name="Note 7 2 5 4 3" xfId="56099"/>
    <cellStyle name="Note 7 2 5 5" xfId="56100"/>
    <cellStyle name="Note 7 2 5 5 2" xfId="56101"/>
    <cellStyle name="Note 7 2 5 5 3" xfId="56102"/>
    <cellStyle name="Note 7 2 5 6" xfId="56103"/>
    <cellStyle name="Note 7 2 5 6 2" xfId="56104"/>
    <cellStyle name="Note 7 2 5 6 3" xfId="56105"/>
    <cellStyle name="Note 7 2 5 7" xfId="56106"/>
    <cellStyle name="Note 7 2 5 7 2" xfId="56107"/>
    <cellStyle name="Note 7 2 5 7 3" xfId="56108"/>
    <cellStyle name="Note 7 2 5 8" xfId="56109"/>
    <cellStyle name="Note 7 2 5 8 2" xfId="56110"/>
    <cellStyle name="Note 7 2 5 8 3" xfId="56111"/>
    <cellStyle name="Note 7 2 5 9" xfId="56112"/>
    <cellStyle name="Note 7 2 5 9 2" xfId="56113"/>
    <cellStyle name="Note 7 2 5 9 3" xfId="56114"/>
    <cellStyle name="Note 7 2 6" xfId="56115"/>
    <cellStyle name="Note 7 2 6 10" xfId="56116"/>
    <cellStyle name="Note 7 2 6 10 2" xfId="56117"/>
    <cellStyle name="Note 7 2 6 10 3" xfId="56118"/>
    <cellStyle name="Note 7 2 6 11" xfId="56119"/>
    <cellStyle name="Note 7 2 6 2" xfId="56120"/>
    <cellStyle name="Note 7 2 6 2 2" xfId="56121"/>
    <cellStyle name="Note 7 2 6 2 2 2" xfId="56122"/>
    <cellStyle name="Note 7 2 6 2 2 3" xfId="56123"/>
    <cellStyle name="Note 7 2 6 2 3" xfId="56124"/>
    <cellStyle name="Note 7 2 6 2 4" xfId="56125"/>
    <cellStyle name="Note 7 2 6 3" xfId="56126"/>
    <cellStyle name="Note 7 2 6 3 2" xfId="56127"/>
    <cellStyle name="Note 7 2 6 3 3" xfId="56128"/>
    <cellStyle name="Note 7 2 6 4" xfId="56129"/>
    <cellStyle name="Note 7 2 6 4 2" xfId="56130"/>
    <cellStyle name="Note 7 2 6 4 3" xfId="56131"/>
    <cellStyle name="Note 7 2 6 5" xfId="56132"/>
    <cellStyle name="Note 7 2 6 5 2" xfId="56133"/>
    <cellStyle name="Note 7 2 6 5 3" xfId="56134"/>
    <cellStyle name="Note 7 2 6 6" xfId="56135"/>
    <cellStyle name="Note 7 2 6 6 2" xfId="56136"/>
    <cellStyle name="Note 7 2 6 6 3" xfId="56137"/>
    <cellStyle name="Note 7 2 6 7" xfId="56138"/>
    <cellStyle name="Note 7 2 6 7 2" xfId="56139"/>
    <cellStyle name="Note 7 2 6 7 3" xfId="56140"/>
    <cellStyle name="Note 7 2 6 8" xfId="56141"/>
    <cellStyle name="Note 7 2 6 8 2" xfId="56142"/>
    <cellStyle name="Note 7 2 6 8 3" xfId="56143"/>
    <cellStyle name="Note 7 2 6 9" xfId="56144"/>
    <cellStyle name="Note 7 2 6 9 2" xfId="56145"/>
    <cellStyle name="Note 7 2 6 9 3" xfId="56146"/>
    <cellStyle name="Note 7 2 7" xfId="56147"/>
    <cellStyle name="Note 7 2 7 10" xfId="56148"/>
    <cellStyle name="Note 7 2 7 10 2" xfId="56149"/>
    <cellStyle name="Note 7 2 7 10 3" xfId="56150"/>
    <cellStyle name="Note 7 2 7 11" xfId="56151"/>
    <cellStyle name="Note 7 2 7 2" xfId="56152"/>
    <cellStyle name="Note 7 2 7 2 2" xfId="56153"/>
    <cellStyle name="Note 7 2 7 2 2 2" xfId="56154"/>
    <cellStyle name="Note 7 2 7 2 2 3" xfId="56155"/>
    <cellStyle name="Note 7 2 7 2 3" xfId="56156"/>
    <cellStyle name="Note 7 2 7 2 4" xfId="56157"/>
    <cellStyle name="Note 7 2 7 3" xfId="56158"/>
    <cellStyle name="Note 7 2 7 3 2" xfId="56159"/>
    <cellStyle name="Note 7 2 7 3 3" xfId="56160"/>
    <cellStyle name="Note 7 2 7 4" xfId="56161"/>
    <cellStyle name="Note 7 2 7 4 2" xfId="56162"/>
    <cellStyle name="Note 7 2 7 4 3" xfId="56163"/>
    <cellStyle name="Note 7 2 7 5" xfId="56164"/>
    <cellStyle name="Note 7 2 7 5 2" xfId="56165"/>
    <cellStyle name="Note 7 2 7 5 3" xfId="56166"/>
    <cellStyle name="Note 7 2 7 6" xfId="56167"/>
    <cellStyle name="Note 7 2 7 6 2" xfId="56168"/>
    <cellStyle name="Note 7 2 7 6 3" xfId="56169"/>
    <cellStyle name="Note 7 2 7 7" xfId="56170"/>
    <cellStyle name="Note 7 2 7 7 2" xfId="56171"/>
    <cellStyle name="Note 7 2 7 7 3" xfId="56172"/>
    <cellStyle name="Note 7 2 7 8" xfId="56173"/>
    <cellStyle name="Note 7 2 7 8 2" xfId="56174"/>
    <cellStyle name="Note 7 2 7 8 3" xfId="56175"/>
    <cellStyle name="Note 7 2 7 9" xfId="56176"/>
    <cellStyle name="Note 7 2 7 9 2" xfId="56177"/>
    <cellStyle name="Note 7 2 7 9 3" xfId="56178"/>
    <cellStyle name="Note 7 2 8" xfId="56179"/>
    <cellStyle name="Note 7 2 8 2" xfId="56180"/>
    <cellStyle name="Note 7 2 8 2 2" xfId="56181"/>
    <cellStyle name="Note 7 2 8 2 3" xfId="56182"/>
    <cellStyle name="Note 7 2 8 3" xfId="56183"/>
    <cellStyle name="Note 7 2 8 4" xfId="56184"/>
    <cellStyle name="Note 7 2 9" xfId="56185"/>
    <cellStyle name="Note 7 2 9 2" xfId="56186"/>
    <cellStyle name="Note 7 2 9 3" xfId="56187"/>
    <cellStyle name="Note 7 3" xfId="56188"/>
    <cellStyle name="Note 7 3 10" xfId="56189"/>
    <cellStyle name="Note 7 3 10 2" xfId="56190"/>
    <cellStyle name="Note 7 3 10 3" xfId="56191"/>
    <cellStyle name="Note 7 3 11" xfId="56192"/>
    <cellStyle name="Note 7 3 11 2" xfId="56193"/>
    <cellStyle name="Note 7 3 11 3" xfId="56194"/>
    <cellStyle name="Note 7 3 12" xfId="56195"/>
    <cellStyle name="Note 7 3 12 2" xfId="56196"/>
    <cellStyle name="Note 7 3 12 3" xfId="56197"/>
    <cellStyle name="Note 7 3 13" xfId="56198"/>
    <cellStyle name="Note 7 3 13 2" xfId="56199"/>
    <cellStyle name="Note 7 3 13 3" xfId="56200"/>
    <cellStyle name="Note 7 3 14" xfId="56201"/>
    <cellStyle name="Note 7 3 2" xfId="56202"/>
    <cellStyle name="Note 7 3 2 10" xfId="56203"/>
    <cellStyle name="Note 7 3 2 10 2" xfId="56204"/>
    <cellStyle name="Note 7 3 2 10 3" xfId="56205"/>
    <cellStyle name="Note 7 3 2 11" xfId="56206"/>
    <cellStyle name="Note 7 3 2 11 2" xfId="56207"/>
    <cellStyle name="Note 7 3 2 11 3" xfId="56208"/>
    <cellStyle name="Note 7 3 2 12" xfId="56209"/>
    <cellStyle name="Note 7 3 2 12 2" xfId="56210"/>
    <cellStyle name="Note 7 3 2 12 3" xfId="56211"/>
    <cellStyle name="Note 7 3 2 13" xfId="56212"/>
    <cellStyle name="Note 7 3 2 2" xfId="56213"/>
    <cellStyle name="Note 7 3 2 2 2" xfId="56214"/>
    <cellStyle name="Note 7 3 2 2 2 2" xfId="56215"/>
    <cellStyle name="Note 7 3 2 2 2 2 2" xfId="56216"/>
    <cellStyle name="Note 7 3 2 2 2 2 3" xfId="56217"/>
    <cellStyle name="Note 7 3 2 2 2 3" xfId="56218"/>
    <cellStyle name="Note 7 3 2 2 2 4" xfId="56219"/>
    <cellStyle name="Note 7 3 2 2 3" xfId="56220"/>
    <cellStyle name="Note 7 3 2 2 3 2" xfId="56221"/>
    <cellStyle name="Note 7 3 2 2 3 2 2" xfId="56222"/>
    <cellStyle name="Note 7 3 2 2 3 2 3" xfId="56223"/>
    <cellStyle name="Note 7 3 2 2 3 3" xfId="56224"/>
    <cellStyle name="Note 7 3 2 2 3 4" xfId="56225"/>
    <cellStyle name="Note 7 3 2 2 4" xfId="56226"/>
    <cellStyle name="Note 7 3 2 2 4 2" xfId="56227"/>
    <cellStyle name="Note 7 3 2 2 4 3" xfId="56228"/>
    <cellStyle name="Note 7 3 2 2 5" xfId="56229"/>
    <cellStyle name="Note 7 3 2 2 5 2" xfId="56230"/>
    <cellStyle name="Note 7 3 2 2 5 3" xfId="56231"/>
    <cellStyle name="Note 7 3 2 2 6" xfId="56232"/>
    <cellStyle name="Note 7 3 2 2 6 2" xfId="56233"/>
    <cellStyle name="Note 7 3 2 2 6 3" xfId="56234"/>
    <cellStyle name="Note 7 3 2 2 7" xfId="56235"/>
    <cellStyle name="Note 7 3 2 2 7 2" xfId="56236"/>
    <cellStyle name="Note 7 3 2 2 7 3" xfId="56237"/>
    <cellStyle name="Note 7 3 2 2 8" xfId="56238"/>
    <cellStyle name="Note 7 3 2 2 9" xfId="56239"/>
    <cellStyle name="Note 7 3 2 3" xfId="56240"/>
    <cellStyle name="Note 7 3 2 3 10" xfId="56241"/>
    <cellStyle name="Note 7 3 2 3 10 2" xfId="56242"/>
    <cellStyle name="Note 7 3 2 3 10 3" xfId="56243"/>
    <cellStyle name="Note 7 3 2 3 11" xfId="56244"/>
    <cellStyle name="Note 7 3 2 3 2" xfId="56245"/>
    <cellStyle name="Note 7 3 2 3 2 2" xfId="56246"/>
    <cellStyle name="Note 7 3 2 3 2 2 2" xfId="56247"/>
    <cellStyle name="Note 7 3 2 3 2 2 3" xfId="56248"/>
    <cellStyle name="Note 7 3 2 3 2 3" xfId="56249"/>
    <cellStyle name="Note 7 3 2 3 2 4" xfId="56250"/>
    <cellStyle name="Note 7 3 2 3 3" xfId="56251"/>
    <cellStyle name="Note 7 3 2 3 3 2" xfId="56252"/>
    <cellStyle name="Note 7 3 2 3 3 3" xfId="56253"/>
    <cellStyle name="Note 7 3 2 3 4" xfId="56254"/>
    <cellStyle name="Note 7 3 2 3 4 2" xfId="56255"/>
    <cellStyle name="Note 7 3 2 3 4 3" xfId="56256"/>
    <cellStyle name="Note 7 3 2 3 5" xfId="56257"/>
    <cellStyle name="Note 7 3 2 3 5 2" xfId="56258"/>
    <cellStyle name="Note 7 3 2 3 5 3" xfId="56259"/>
    <cellStyle name="Note 7 3 2 3 6" xfId="56260"/>
    <cellStyle name="Note 7 3 2 3 6 2" xfId="56261"/>
    <cellStyle name="Note 7 3 2 3 6 3" xfId="56262"/>
    <cellStyle name="Note 7 3 2 3 7" xfId="56263"/>
    <cellStyle name="Note 7 3 2 3 7 2" xfId="56264"/>
    <cellStyle name="Note 7 3 2 3 7 3" xfId="56265"/>
    <cellStyle name="Note 7 3 2 3 8" xfId="56266"/>
    <cellStyle name="Note 7 3 2 3 8 2" xfId="56267"/>
    <cellStyle name="Note 7 3 2 3 8 3" xfId="56268"/>
    <cellStyle name="Note 7 3 2 3 9" xfId="56269"/>
    <cellStyle name="Note 7 3 2 3 9 2" xfId="56270"/>
    <cellStyle name="Note 7 3 2 3 9 3" xfId="56271"/>
    <cellStyle name="Note 7 3 2 4" xfId="56272"/>
    <cellStyle name="Note 7 3 2 4 10" xfId="56273"/>
    <cellStyle name="Note 7 3 2 4 10 2" xfId="56274"/>
    <cellStyle name="Note 7 3 2 4 10 3" xfId="56275"/>
    <cellStyle name="Note 7 3 2 4 11" xfId="56276"/>
    <cellStyle name="Note 7 3 2 4 2" xfId="56277"/>
    <cellStyle name="Note 7 3 2 4 2 2" xfId="56278"/>
    <cellStyle name="Note 7 3 2 4 2 2 2" xfId="56279"/>
    <cellStyle name="Note 7 3 2 4 2 2 3" xfId="56280"/>
    <cellStyle name="Note 7 3 2 4 2 3" xfId="56281"/>
    <cellStyle name="Note 7 3 2 4 2 4" xfId="56282"/>
    <cellStyle name="Note 7 3 2 4 3" xfId="56283"/>
    <cellStyle name="Note 7 3 2 4 3 2" xfId="56284"/>
    <cellStyle name="Note 7 3 2 4 3 3" xfId="56285"/>
    <cellStyle name="Note 7 3 2 4 4" xfId="56286"/>
    <cellStyle name="Note 7 3 2 4 4 2" xfId="56287"/>
    <cellStyle name="Note 7 3 2 4 4 3" xfId="56288"/>
    <cellStyle name="Note 7 3 2 4 5" xfId="56289"/>
    <cellStyle name="Note 7 3 2 4 5 2" xfId="56290"/>
    <cellStyle name="Note 7 3 2 4 5 3" xfId="56291"/>
    <cellStyle name="Note 7 3 2 4 6" xfId="56292"/>
    <cellStyle name="Note 7 3 2 4 6 2" xfId="56293"/>
    <cellStyle name="Note 7 3 2 4 6 3" xfId="56294"/>
    <cellStyle name="Note 7 3 2 4 7" xfId="56295"/>
    <cellStyle name="Note 7 3 2 4 7 2" xfId="56296"/>
    <cellStyle name="Note 7 3 2 4 7 3" xfId="56297"/>
    <cellStyle name="Note 7 3 2 4 8" xfId="56298"/>
    <cellStyle name="Note 7 3 2 4 8 2" xfId="56299"/>
    <cellStyle name="Note 7 3 2 4 8 3" xfId="56300"/>
    <cellStyle name="Note 7 3 2 4 9" xfId="56301"/>
    <cellStyle name="Note 7 3 2 4 9 2" xfId="56302"/>
    <cellStyle name="Note 7 3 2 4 9 3" xfId="56303"/>
    <cellStyle name="Note 7 3 2 5" xfId="56304"/>
    <cellStyle name="Note 7 3 2 5 10" xfId="56305"/>
    <cellStyle name="Note 7 3 2 5 10 2" xfId="56306"/>
    <cellStyle name="Note 7 3 2 5 10 3" xfId="56307"/>
    <cellStyle name="Note 7 3 2 5 11" xfId="56308"/>
    <cellStyle name="Note 7 3 2 5 2" xfId="56309"/>
    <cellStyle name="Note 7 3 2 5 2 2" xfId="56310"/>
    <cellStyle name="Note 7 3 2 5 2 2 2" xfId="56311"/>
    <cellStyle name="Note 7 3 2 5 2 2 3" xfId="56312"/>
    <cellStyle name="Note 7 3 2 5 2 3" xfId="56313"/>
    <cellStyle name="Note 7 3 2 5 2 4" xfId="56314"/>
    <cellStyle name="Note 7 3 2 5 3" xfId="56315"/>
    <cellStyle name="Note 7 3 2 5 3 2" xfId="56316"/>
    <cellStyle name="Note 7 3 2 5 3 3" xfId="56317"/>
    <cellStyle name="Note 7 3 2 5 4" xfId="56318"/>
    <cellStyle name="Note 7 3 2 5 4 2" xfId="56319"/>
    <cellStyle name="Note 7 3 2 5 4 3" xfId="56320"/>
    <cellStyle name="Note 7 3 2 5 5" xfId="56321"/>
    <cellStyle name="Note 7 3 2 5 5 2" xfId="56322"/>
    <cellStyle name="Note 7 3 2 5 5 3" xfId="56323"/>
    <cellStyle name="Note 7 3 2 5 6" xfId="56324"/>
    <cellStyle name="Note 7 3 2 5 6 2" xfId="56325"/>
    <cellStyle name="Note 7 3 2 5 6 3" xfId="56326"/>
    <cellStyle name="Note 7 3 2 5 7" xfId="56327"/>
    <cellStyle name="Note 7 3 2 5 7 2" xfId="56328"/>
    <cellStyle name="Note 7 3 2 5 7 3" xfId="56329"/>
    <cellStyle name="Note 7 3 2 5 8" xfId="56330"/>
    <cellStyle name="Note 7 3 2 5 8 2" xfId="56331"/>
    <cellStyle name="Note 7 3 2 5 8 3" xfId="56332"/>
    <cellStyle name="Note 7 3 2 5 9" xfId="56333"/>
    <cellStyle name="Note 7 3 2 5 9 2" xfId="56334"/>
    <cellStyle name="Note 7 3 2 5 9 3" xfId="56335"/>
    <cellStyle name="Note 7 3 2 6" xfId="56336"/>
    <cellStyle name="Note 7 3 2 6 10" xfId="56337"/>
    <cellStyle name="Note 7 3 2 6 10 2" xfId="56338"/>
    <cellStyle name="Note 7 3 2 6 10 3" xfId="56339"/>
    <cellStyle name="Note 7 3 2 6 11" xfId="56340"/>
    <cellStyle name="Note 7 3 2 6 2" xfId="56341"/>
    <cellStyle name="Note 7 3 2 6 2 2" xfId="56342"/>
    <cellStyle name="Note 7 3 2 6 2 2 2" xfId="56343"/>
    <cellStyle name="Note 7 3 2 6 2 2 3" xfId="56344"/>
    <cellStyle name="Note 7 3 2 6 2 3" xfId="56345"/>
    <cellStyle name="Note 7 3 2 6 2 4" xfId="56346"/>
    <cellStyle name="Note 7 3 2 6 3" xfId="56347"/>
    <cellStyle name="Note 7 3 2 6 3 2" xfId="56348"/>
    <cellStyle name="Note 7 3 2 6 3 3" xfId="56349"/>
    <cellStyle name="Note 7 3 2 6 4" xfId="56350"/>
    <cellStyle name="Note 7 3 2 6 4 2" xfId="56351"/>
    <cellStyle name="Note 7 3 2 6 4 3" xfId="56352"/>
    <cellStyle name="Note 7 3 2 6 5" xfId="56353"/>
    <cellStyle name="Note 7 3 2 6 5 2" xfId="56354"/>
    <cellStyle name="Note 7 3 2 6 5 3" xfId="56355"/>
    <cellStyle name="Note 7 3 2 6 6" xfId="56356"/>
    <cellStyle name="Note 7 3 2 6 6 2" xfId="56357"/>
    <cellStyle name="Note 7 3 2 6 6 3" xfId="56358"/>
    <cellStyle name="Note 7 3 2 6 7" xfId="56359"/>
    <cellStyle name="Note 7 3 2 6 7 2" xfId="56360"/>
    <cellStyle name="Note 7 3 2 6 7 3" xfId="56361"/>
    <cellStyle name="Note 7 3 2 6 8" xfId="56362"/>
    <cellStyle name="Note 7 3 2 6 8 2" xfId="56363"/>
    <cellStyle name="Note 7 3 2 6 8 3" xfId="56364"/>
    <cellStyle name="Note 7 3 2 6 9" xfId="56365"/>
    <cellStyle name="Note 7 3 2 6 9 2" xfId="56366"/>
    <cellStyle name="Note 7 3 2 6 9 3" xfId="56367"/>
    <cellStyle name="Note 7 3 2 7" xfId="56368"/>
    <cellStyle name="Note 7 3 2 7 2" xfId="56369"/>
    <cellStyle name="Note 7 3 2 7 2 2" xfId="56370"/>
    <cellStyle name="Note 7 3 2 7 2 3" xfId="56371"/>
    <cellStyle name="Note 7 3 2 7 3" xfId="56372"/>
    <cellStyle name="Note 7 3 2 7 4" xfId="56373"/>
    <cellStyle name="Note 7 3 2 8" xfId="56374"/>
    <cellStyle name="Note 7 3 2 8 2" xfId="56375"/>
    <cellStyle name="Note 7 3 2 8 3" xfId="56376"/>
    <cellStyle name="Note 7 3 2 9" xfId="56377"/>
    <cellStyle name="Note 7 3 2 9 2" xfId="56378"/>
    <cellStyle name="Note 7 3 2 9 3" xfId="56379"/>
    <cellStyle name="Note 7 3 3" xfId="56380"/>
    <cellStyle name="Note 7 3 3 2" xfId="56381"/>
    <cellStyle name="Note 7 3 3 2 2" xfId="56382"/>
    <cellStyle name="Note 7 3 3 2 2 2" xfId="56383"/>
    <cellStyle name="Note 7 3 3 2 2 3" xfId="56384"/>
    <cellStyle name="Note 7 3 3 2 3" xfId="56385"/>
    <cellStyle name="Note 7 3 3 2 4" xfId="56386"/>
    <cellStyle name="Note 7 3 3 3" xfId="56387"/>
    <cellStyle name="Note 7 3 3 3 2" xfId="56388"/>
    <cellStyle name="Note 7 3 3 3 2 2" xfId="56389"/>
    <cellStyle name="Note 7 3 3 3 2 3" xfId="56390"/>
    <cellStyle name="Note 7 3 3 3 3" xfId="56391"/>
    <cellStyle name="Note 7 3 3 3 4" xfId="56392"/>
    <cellStyle name="Note 7 3 3 4" xfId="56393"/>
    <cellStyle name="Note 7 3 3 4 2" xfId="56394"/>
    <cellStyle name="Note 7 3 3 4 3" xfId="56395"/>
    <cellStyle name="Note 7 3 3 5" xfId="56396"/>
    <cellStyle name="Note 7 3 3 5 2" xfId="56397"/>
    <cellStyle name="Note 7 3 3 5 3" xfId="56398"/>
    <cellStyle name="Note 7 3 3 6" xfId="56399"/>
    <cellStyle name="Note 7 3 3 6 2" xfId="56400"/>
    <cellStyle name="Note 7 3 3 6 3" xfId="56401"/>
    <cellStyle name="Note 7 3 3 7" xfId="56402"/>
    <cellStyle name="Note 7 3 3 7 2" xfId="56403"/>
    <cellStyle name="Note 7 3 3 7 3" xfId="56404"/>
    <cellStyle name="Note 7 3 3 8" xfId="56405"/>
    <cellStyle name="Note 7 3 3 9" xfId="56406"/>
    <cellStyle name="Note 7 3 4" xfId="56407"/>
    <cellStyle name="Note 7 3 4 10" xfId="56408"/>
    <cellStyle name="Note 7 3 4 10 2" xfId="56409"/>
    <cellStyle name="Note 7 3 4 10 3" xfId="56410"/>
    <cellStyle name="Note 7 3 4 11" xfId="56411"/>
    <cellStyle name="Note 7 3 4 2" xfId="56412"/>
    <cellStyle name="Note 7 3 4 2 2" xfId="56413"/>
    <cellStyle name="Note 7 3 4 2 2 2" xfId="56414"/>
    <cellStyle name="Note 7 3 4 2 2 3" xfId="56415"/>
    <cellStyle name="Note 7 3 4 2 3" xfId="56416"/>
    <cellStyle name="Note 7 3 4 2 4" xfId="56417"/>
    <cellStyle name="Note 7 3 4 3" xfId="56418"/>
    <cellStyle name="Note 7 3 4 3 2" xfId="56419"/>
    <cellStyle name="Note 7 3 4 3 3" xfId="56420"/>
    <cellStyle name="Note 7 3 4 4" xfId="56421"/>
    <cellStyle name="Note 7 3 4 4 2" xfId="56422"/>
    <cellStyle name="Note 7 3 4 4 3" xfId="56423"/>
    <cellStyle name="Note 7 3 4 5" xfId="56424"/>
    <cellStyle name="Note 7 3 4 5 2" xfId="56425"/>
    <cellStyle name="Note 7 3 4 5 3" xfId="56426"/>
    <cellStyle name="Note 7 3 4 6" xfId="56427"/>
    <cellStyle name="Note 7 3 4 6 2" xfId="56428"/>
    <cellStyle name="Note 7 3 4 6 3" xfId="56429"/>
    <cellStyle name="Note 7 3 4 7" xfId="56430"/>
    <cellStyle name="Note 7 3 4 7 2" xfId="56431"/>
    <cellStyle name="Note 7 3 4 7 3" xfId="56432"/>
    <cellStyle name="Note 7 3 4 8" xfId="56433"/>
    <cellStyle name="Note 7 3 4 8 2" xfId="56434"/>
    <cellStyle name="Note 7 3 4 8 3" xfId="56435"/>
    <cellStyle name="Note 7 3 4 9" xfId="56436"/>
    <cellStyle name="Note 7 3 4 9 2" xfId="56437"/>
    <cellStyle name="Note 7 3 4 9 3" xfId="56438"/>
    <cellStyle name="Note 7 3 5" xfId="56439"/>
    <cellStyle name="Note 7 3 5 10" xfId="56440"/>
    <cellStyle name="Note 7 3 5 10 2" xfId="56441"/>
    <cellStyle name="Note 7 3 5 10 3" xfId="56442"/>
    <cellStyle name="Note 7 3 5 11" xfId="56443"/>
    <cellStyle name="Note 7 3 5 2" xfId="56444"/>
    <cellStyle name="Note 7 3 5 2 2" xfId="56445"/>
    <cellStyle name="Note 7 3 5 2 2 2" xfId="56446"/>
    <cellStyle name="Note 7 3 5 2 2 3" xfId="56447"/>
    <cellStyle name="Note 7 3 5 2 3" xfId="56448"/>
    <cellStyle name="Note 7 3 5 2 4" xfId="56449"/>
    <cellStyle name="Note 7 3 5 3" xfId="56450"/>
    <cellStyle name="Note 7 3 5 3 2" xfId="56451"/>
    <cellStyle name="Note 7 3 5 3 3" xfId="56452"/>
    <cellStyle name="Note 7 3 5 4" xfId="56453"/>
    <cellStyle name="Note 7 3 5 4 2" xfId="56454"/>
    <cellStyle name="Note 7 3 5 4 3" xfId="56455"/>
    <cellStyle name="Note 7 3 5 5" xfId="56456"/>
    <cellStyle name="Note 7 3 5 5 2" xfId="56457"/>
    <cellStyle name="Note 7 3 5 5 3" xfId="56458"/>
    <cellStyle name="Note 7 3 5 6" xfId="56459"/>
    <cellStyle name="Note 7 3 5 6 2" xfId="56460"/>
    <cellStyle name="Note 7 3 5 6 3" xfId="56461"/>
    <cellStyle name="Note 7 3 5 7" xfId="56462"/>
    <cellStyle name="Note 7 3 5 7 2" xfId="56463"/>
    <cellStyle name="Note 7 3 5 7 3" xfId="56464"/>
    <cellStyle name="Note 7 3 5 8" xfId="56465"/>
    <cellStyle name="Note 7 3 5 8 2" xfId="56466"/>
    <cellStyle name="Note 7 3 5 8 3" xfId="56467"/>
    <cellStyle name="Note 7 3 5 9" xfId="56468"/>
    <cellStyle name="Note 7 3 5 9 2" xfId="56469"/>
    <cellStyle name="Note 7 3 5 9 3" xfId="56470"/>
    <cellStyle name="Note 7 3 6" xfId="56471"/>
    <cellStyle name="Note 7 3 6 10" xfId="56472"/>
    <cellStyle name="Note 7 3 6 10 2" xfId="56473"/>
    <cellStyle name="Note 7 3 6 10 3" xfId="56474"/>
    <cellStyle name="Note 7 3 6 11" xfId="56475"/>
    <cellStyle name="Note 7 3 6 2" xfId="56476"/>
    <cellStyle name="Note 7 3 6 2 2" xfId="56477"/>
    <cellStyle name="Note 7 3 6 2 2 2" xfId="56478"/>
    <cellStyle name="Note 7 3 6 2 2 3" xfId="56479"/>
    <cellStyle name="Note 7 3 6 2 3" xfId="56480"/>
    <cellStyle name="Note 7 3 6 2 4" xfId="56481"/>
    <cellStyle name="Note 7 3 6 3" xfId="56482"/>
    <cellStyle name="Note 7 3 6 3 2" xfId="56483"/>
    <cellStyle name="Note 7 3 6 3 3" xfId="56484"/>
    <cellStyle name="Note 7 3 6 4" xfId="56485"/>
    <cellStyle name="Note 7 3 6 4 2" xfId="56486"/>
    <cellStyle name="Note 7 3 6 4 3" xfId="56487"/>
    <cellStyle name="Note 7 3 6 5" xfId="56488"/>
    <cellStyle name="Note 7 3 6 5 2" xfId="56489"/>
    <cellStyle name="Note 7 3 6 5 3" xfId="56490"/>
    <cellStyle name="Note 7 3 6 6" xfId="56491"/>
    <cellStyle name="Note 7 3 6 6 2" xfId="56492"/>
    <cellStyle name="Note 7 3 6 6 3" xfId="56493"/>
    <cellStyle name="Note 7 3 6 7" xfId="56494"/>
    <cellStyle name="Note 7 3 6 7 2" xfId="56495"/>
    <cellStyle name="Note 7 3 6 7 3" xfId="56496"/>
    <cellStyle name="Note 7 3 6 8" xfId="56497"/>
    <cellStyle name="Note 7 3 6 8 2" xfId="56498"/>
    <cellStyle name="Note 7 3 6 8 3" xfId="56499"/>
    <cellStyle name="Note 7 3 6 9" xfId="56500"/>
    <cellStyle name="Note 7 3 6 9 2" xfId="56501"/>
    <cellStyle name="Note 7 3 6 9 3" xfId="56502"/>
    <cellStyle name="Note 7 3 7" xfId="56503"/>
    <cellStyle name="Note 7 3 7 10" xfId="56504"/>
    <cellStyle name="Note 7 3 7 10 2" xfId="56505"/>
    <cellStyle name="Note 7 3 7 10 3" xfId="56506"/>
    <cellStyle name="Note 7 3 7 11" xfId="56507"/>
    <cellStyle name="Note 7 3 7 2" xfId="56508"/>
    <cellStyle name="Note 7 3 7 2 2" xfId="56509"/>
    <cellStyle name="Note 7 3 7 2 2 2" xfId="56510"/>
    <cellStyle name="Note 7 3 7 2 2 3" xfId="56511"/>
    <cellStyle name="Note 7 3 7 2 3" xfId="56512"/>
    <cellStyle name="Note 7 3 7 2 4" xfId="56513"/>
    <cellStyle name="Note 7 3 7 3" xfId="56514"/>
    <cellStyle name="Note 7 3 7 3 2" xfId="56515"/>
    <cellStyle name="Note 7 3 7 3 3" xfId="56516"/>
    <cellStyle name="Note 7 3 7 4" xfId="56517"/>
    <cellStyle name="Note 7 3 7 4 2" xfId="56518"/>
    <cellStyle name="Note 7 3 7 4 3" xfId="56519"/>
    <cellStyle name="Note 7 3 7 5" xfId="56520"/>
    <cellStyle name="Note 7 3 7 5 2" xfId="56521"/>
    <cellStyle name="Note 7 3 7 5 3" xfId="56522"/>
    <cellStyle name="Note 7 3 7 6" xfId="56523"/>
    <cellStyle name="Note 7 3 7 6 2" xfId="56524"/>
    <cellStyle name="Note 7 3 7 6 3" xfId="56525"/>
    <cellStyle name="Note 7 3 7 7" xfId="56526"/>
    <cellStyle name="Note 7 3 7 7 2" xfId="56527"/>
    <cellStyle name="Note 7 3 7 7 3" xfId="56528"/>
    <cellStyle name="Note 7 3 7 8" xfId="56529"/>
    <cellStyle name="Note 7 3 7 8 2" xfId="56530"/>
    <cellStyle name="Note 7 3 7 8 3" xfId="56531"/>
    <cellStyle name="Note 7 3 7 9" xfId="56532"/>
    <cellStyle name="Note 7 3 7 9 2" xfId="56533"/>
    <cellStyle name="Note 7 3 7 9 3" xfId="56534"/>
    <cellStyle name="Note 7 3 8" xfId="56535"/>
    <cellStyle name="Note 7 3 8 2" xfId="56536"/>
    <cellStyle name="Note 7 3 8 2 2" xfId="56537"/>
    <cellStyle name="Note 7 3 8 2 3" xfId="56538"/>
    <cellStyle name="Note 7 3 8 3" xfId="56539"/>
    <cellStyle name="Note 7 3 8 4" xfId="56540"/>
    <cellStyle name="Note 7 3 9" xfId="56541"/>
    <cellStyle name="Note 7 3 9 2" xfId="56542"/>
    <cellStyle name="Note 7 3 9 3" xfId="56543"/>
    <cellStyle name="Note 7 4" xfId="56544"/>
    <cellStyle name="Note 7 4 10" xfId="56545"/>
    <cellStyle name="Note 7 4 10 2" xfId="56546"/>
    <cellStyle name="Note 7 4 10 3" xfId="56547"/>
    <cellStyle name="Note 7 4 11" xfId="56548"/>
    <cellStyle name="Note 7 4 11 2" xfId="56549"/>
    <cellStyle name="Note 7 4 11 3" xfId="56550"/>
    <cellStyle name="Note 7 4 12" xfId="56551"/>
    <cellStyle name="Note 7 4 12 2" xfId="56552"/>
    <cellStyle name="Note 7 4 12 3" xfId="56553"/>
    <cellStyle name="Note 7 4 13" xfId="56554"/>
    <cellStyle name="Note 7 4 2" xfId="56555"/>
    <cellStyle name="Note 7 4 2 2" xfId="56556"/>
    <cellStyle name="Note 7 4 2 2 2" xfId="56557"/>
    <cellStyle name="Note 7 4 2 2 2 2" xfId="56558"/>
    <cellStyle name="Note 7 4 2 2 2 3" xfId="56559"/>
    <cellStyle name="Note 7 4 2 2 3" xfId="56560"/>
    <cellStyle name="Note 7 4 2 2 4" xfId="56561"/>
    <cellStyle name="Note 7 4 2 3" xfId="56562"/>
    <cellStyle name="Note 7 4 2 3 2" xfId="56563"/>
    <cellStyle name="Note 7 4 2 3 2 2" xfId="56564"/>
    <cellStyle name="Note 7 4 2 3 2 3" xfId="56565"/>
    <cellStyle name="Note 7 4 2 3 3" xfId="56566"/>
    <cellStyle name="Note 7 4 2 3 4" xfId="56567"/>
    <cellStyle name="Note 7 4 2 4" xfId="56568"/>
    <cellStyle name="Note 7 4 2 4 2" xfId="56569"/>
    <cellStyle name="Note 7 4 2 4 3" xfId="56570"/>
    <cellStyle name="Note 7 4 2 5" xfId="56571"/>
    <cellStyle name="Note 7 4 2 5 2" xfId="56572"/>
    <cellStyle name="Note 7 4 2 5 3" xfId="56573"/>
    <cellStyle name="Note 7 4 2 6" xfId="56574"/>
    <cellStyle name="Note 7 4 2 6 2" xfId="56575"/>
    <cellStyle name="Note 7 4 2 6 3" xfId="56576"/>
    <cellStyle name="Note 7 4 2 7" xfId="56577"/>
    <cellStyle name="Note 7 4 2 7 2" xfId="56578"/>
    <cellStyle name="Note 7 4 2 7 3" xfId="56579"/>
    <cellStyle name="Note 7 4 2 8" xfId="56580"/>
    <cellStyle name="Note 7 4 2 9" xfId="56581"/>
    <cellStyle name="Note 7 4 3" xfId="56582"/>
    <cellStyle name="Note 7 4 3 10" xfId="56583"/>
    <cellStyle name="Note 7 4 3 10 2" xfId="56584"/>
    <cellStyle name="Note 7 4 3 10 3" xfId="56585"/>
    <cellStyle name="Note 7 4 3 11" xfId="56586"/>
    <cellStyle name="Note 7 4 3 2" xfId="56587"/>
    <cellStyle name="Note 7 4 3 2 2" xfId="56588"/>
    <cellStyle name="Note 7 4 3 2 2 2" xfId="56589"/>
    <cellStyle name="Note 7 4 3 2 2 3" xfId="56590"/>
    <cellStyle name="Note 7 4 3 2 3" xfId="56591"/>
    <cellStyle name="Note 7 4 3 2 4" xfId="56592"/>
    <cellStyle name="Note 7 4 3 3" xfId="56593"/>
    <cellStyle name="Note 7 4 3 3 2" xfId="56594"/>
    <cellStyle name="Note 7 4 3 3 3" xfId="56595"/>
    <cellStyle name="Note 7 4 3 4" xfId="56596"/>
    <cellStyle name="Note 7 4 3 4 2" xfId="56597"/>
    <cellStyle name="Note 7 4 3 4 3" xfId="56598"/>
    <cellStyle name="Note 7 4 3 5" xfId="56599"/>
    <cellStyle name="Note 7 4 3 5 2" xfId="56600"/>
    <cellStyle name="Note 7 4 3 5 3" xfId="56601"/>
    <cellStyle name="Note 7 4 3 6" xfId="56602"/>
    <cellStyle name="Note 7 4 3 6 2" xfId="56603"/>
    <cellStyle name="Note 7 4 3 6 3" xfId="56604"/>
    <cellStyle name="Note 7 4 3 7" xfId="56605"/>
    <cellStyle name="Note 7 4 3 7 2" xfId="56606"/>
    <cellStyle name="Note 7 4 3 7 3" xfId="56607"/>
    <cellStyle name="Note 7 4 3 8" xfId="56608"/>
    <cellStyle name="Note 7 4 3 8 2" xfId="56609"/>
    <cellStyle name="Note 7 4 3 8 3" xfId="56610"/>
    <cellStyle name="Note 7 4 3 9" xfId="56611"/>
    <cellStyle name="Note 7 4 3 9 2" xfId="56612"/>
    <cellStyle name="Note 7 4 3 9 3" xfId="56613"/>
    <cellStyle name="Note 7 4 4" xfId="56614"/>
    <cellStyle name="Note 7 4 4 10" xfId="56615"/>
    <cellStyle name="Note 7 4 4 10 2" xfId="56616"/>
    <cellStyle name="Note 7 4 4 10 3" xfId="56617"/>
    <cellStyle name="Note 7 4 4 11" xfId="56618"/>
    <cellStyle name="Note 7 4 4 2" xfId="56619"/>
    <cellStyle name="Note 7 4 4 2 2" xfId="56620"/>
    <cellStyle name="Note 7 4 4 2 2 2" xfId="56621"/>
    <cellStyle name="Note 7 4 4 2 2 3" xfId="56622"/>
    <cellStyle name="Note 7 4 4 2 3" xfId="56623"/>
    <cellStyle name="Note 7 4 4 2 4" xfId="56624"/>
    <cellStyle name="Note 7 4 4 3" xfId="56625"/>
    <cellStyle name="Note 7 4 4 3 2" xfId="56626"/>
    <cellStyle name="Note 7 4 4 3 3" xfId="56627"/>
    <cellStyle name="Note 7 4 4 4" xfId="56628"/>
    <cellStyle name="Note 7 4 4 4 2" xfId="56629"/>
    <cellStyle name="Note 7 4 4 4 3" xfId="56630"/>
    <cellStyle name="Note 7 4 4 5" xfId="56631"/>
    <cellStyle name="Note 7 4 4 5 2" xfId="56632"/>
    <cellStyle name="Note 7 4 4 5 3" xfId="56633"/>
    <cellStyle name="Note 7 4 4 6" xfId="56634"/>
    <cellStyle name="Note 7 4 4 6 2" xfId="56635"/>
    <cellStyle name="Note 7 4 4 6 3" xfId="56636"/>
    <cellStyle name="Note 7 4 4 7" xfId="56637"/>
    <cellStyle name="Note 7 4 4 7 2" xfId="56638"/>
    <cellStyle name="Note 7 4 4 7 3" xfId="56639"/>
    <cellStyle name="Note 7 4 4 8" xfId="56640"/>
    <cellStyle name="Note 7 4 4 8 2" xfId="56641"/>
    <cellStyle name="Note 7 4 4 8 3" xfId="56642"/>
    <cellStyle name="Note 7 4 4 9" xfId="56643"/>
    <cellStyle name="Note 7 4 4 9 2" xfId="56644"/>
    <cellStyle name="Note 7 4 4 9 3" xfId="56645"/>
    <cellStyle name="Note 7 4 5" xfId="56646"/>
    <cellStyle name="Note 7 4 5 10" xfId="56647"/>
    <cellStyle name="Note 7 4 5 10 2" xfId="56648"/>
    <cellStyle name="Note 7 4 5 10 3" xfId="56649"/>
    <cellStyle name="Note 7 4 5 11" xfId="56650"/>
    <cellStyle name="Note 7 4 5 2" xfId="56651"/>
    <cellStyle name="Note 7 4 5 2 2" xfId="56652"/>
    <cellStyle name="Note 7 4 5 2 2 2" xfId="56653"/>
    <cellStyle name="Note 7 4 5 2 2 3" xfId="56654"/>
    <cellStyle name="Note 7 4 5 2 3" xfId="56655"/>
    <cellStyle name="Note 7 4 5 2 4" xfId="56656"/>
    <cellStyle name="Note 7 4 5 3" xfId="56657"/>
    <cellStyle name="Note 7 4 5 3 2" xfId="56658"/>
    <cellStyle name="Note 7 4 5 3 3" xfId="56659"/>
    <cellStyle name="Note 7 4 5 4" xfId="56660"/>
    <cellStyle name="Note 7 4 5 4 2" xfId="56661"/>
    <cellStyle name="Note 7 4 5 4 3" xfId="56662"/>
    <cellStyle name="Note 7 4 5 5" xfId="56663"/>
    <cellStyle name="Note 7 4 5 5 2" xfId="56664"/>
    <cellStyle name="Note 7 4 5 5 3" xfId="56665"/>
    <cellStyle name="Note 7 4 5 6" xfId="56666"/>
    <cellStyle name="Note 7 4 5 6 2" xfId="56667"/>
    <cellStyle name="Note 7 4 5 6 3" xfId="56668"/>
    <cellStyle name="Note 7 4 5 7" xfId="56669"/>
    <cellStyle name="Note 7 4 5 7 2" xfId="56670"/>
    <cellStyle name="Note 7 4 5 7 3" xfId="56671"/>
    <cellStyle name="Note 7 4 5 8" xfId="56672"/>
    <cellStyle name="Note 7 4 5 8 2" xfId="56673"/>
    <cellStyle name="Note 7 4 5 8 3" xfId="56674"/>
    <cellStyle name="Note 7 4 5 9" xfId="56675"/>
    <cellStyle name="Note 7 4 5 9 2" xfId="56676"/>
    <cellStyle name="Note 7 4 5 9 3" xfId="56677"/>
    <cellStyle name="Note 7 4 6" xfId="56678"/>
    <cellStyle name="Note 7 4 6 10" xfId="56679"/>
    <cellStyle name="Note 7 4 6 10 2" xfId="56680"/>
    <cellStyle name="Note 7 4 6 10 3" xfId="56681"/>
    <cellStyle name="Note 7 4 6 11" xfId="56682"/>
    <cellStyle name="Note 7 4 6 2" xfId="56683"/>
    <cellStyle name="Note 7 4 6 2 2" xfId="56684"/>
    <cellStyle name="Note 7 4 6 2 2 2" xfId="56685"/>
    <cellStyle name="Note 7 4 6 2 2 3" xfId="56686"/>
    <cellStyle name="Note 7 4 6 2 3" xfId="56687"/>
    <cellStyle name="Note 7 4 6 2 4" xfId="56688"/>
    <cellStyle name="Note 7 4 6 3" xfId="56689"/>
    <cellStyle name="Note 7 4 6 3 2" xfId="56690"/>
    <cellStyle name="Note 7 4 6 3 3" xfId="56691"/>
    <cellStyle name="Note 7 4 6 4" xfId="56692"/>
    <cellStyle name="Note 7 4 6 4 2" xfId="56693"/>
    <cellStyle name="Note 7 4 6 4 3" xfId="56694"/>
    <cellStyle name="Note 7 4 6 5" xfId="56695"/>
    <cellStyle name="Note 7 4 6 5 2" xfId="56696"/>
    <cellStyle name="Note 7 4 6 5 3" xfId="56697"/>
    <cellStyle name="Note 7 4 6 6" xfId="56698"/>
    <cellStyle name="Note 7 4 6 6 2" xfId="56699"/>
    <cellStyle name="Note 7 4 6 6 3" xfId="56700"/>
    <cellStyle name="Note 7 4 6 7" xfId="56701"/>
    <cellStyle name="Note 7 4 6 7 2" xfId="56702"/>
    <cellStyle name="Note 7 4 6 7 3" xfId="56703"/>
    <cellStyle name="Note 7 4 6 8" xfId="56704"/>
    <cellStyle name="Note 7 4 6 8 2" xfId="56705"/>
    <cellStyle name="Note 7 4 6 8 3" xfId="56706"/>
    <cellStyle name="Note 7 4 6 9" xfId="56707"/>
    <cellStyle name="Note 7 4 6 9 2" xfId="56708"/>
    <cellStyle name="Note 7 4 6 9 3" xfId="56709"/>
    <cellStyle name="Note 7 4 7" xfId="56710"/>
    <cellStyle name="Note 7 4 7 2" xfId="56711"/>
    <cellStyle name="Note 7 4 7 2 2" xfId="56712"/>
    <cellStyle name="Note 7 4 7 2 3" xfId="56713"/>
    <cellStyle name="Note 7 4 7 3" xfId="56714"/>
    <cellStyle name="Note 7 4 7 4" xfId="56715"/>
    <cellStyle name="Note 7 4 8" xfId="56716"/>
    <cellStyle name="Note 7 4 8 2" xfId="56717"/>
    <cellStyle name="Note 7 4 8 3" xfId="56718"/>
    <cellStyle name="Note 7 4 9" xfId="56719"/>
    <cellStyle name="Note 7 4 9 2" xfId="56720"/>
    <cellStyle name="Note 7 4 9 3" xfId="56721"/>
    <cellStyle name="Note 7 5" xfId="56722"/>
    <cellStyle name="Note 7 5 2" xfId="56723"/>
    <cellStyle name="Note 7 5 2 2" xfId="56724"/>
    <cellStyle name="Note 7 5 2 2 2" xfId="56725"/>
    <cellStyle name="Note 7 5 2 2 3" xfId="56726"/>
    <cellStyle name="Note 7 5 2 3" xfId="56727"/>
    <cellStyle name="Note 7 5 2 4" xfId="56728"/>
    <cellStyle name="Note 7 5 3" xfId="56729"/>
    <cellStyle name="Note 7 5 3 2" xfId="56730"/>
    <cellStyle name="Note 7 5 3 2 2" xfId="56731"/>
    <cellStyle name="Note 7 5 3 2 3" xfId="56732"/>
    <cellStyle name="Note 7 5 3 3" xfId="56733"/>
    <cellStyle name="Note 7 5 3 4" xfId="56734"/>
    <cellStyle name="Note 7 5 4" xfId="56735"/>
    <cellStyle name="Note 7 5 4 2" xfId="56736"/>
    <cellStyle name="Note 7 5 4 3" xfId="56737"/>
    <cellStyle name="Note 7 5 5" xfId="56738"/>
    <cellStyle name="Note 7 5 5 2" xfId="56739"/>
    <cellStyle name="Note 7 5 5 3" xfId="56740"/>
    <cellStyle name="Note 7 5 6" xfId="56741"/>
    <cellStyle name="Note 7 5 6 2" xfId="56742"/>
    <cellStyle name="Note 7 5 6 3" xfId="56743"/>
    <cellStyle name="Note 7 5 7" xfId="56744"/>
    <cellStyle name="Note 7 5 7 2" xfId="56745"/>
    <cellStyle name="Note 7 5 7 3" xfId="56746"/>
    <cellStyle name="Note 7 5 8" xfId="56747"/>
    <cellStyle name="Note 7 5 9" xfId="56748"/>
    <cellStyle name="Note 7 6" xfId="56749"/>
    <cellStyle name="Note 7 6 10" xfId="56750"/>
    <cellStyle name="Note 7 6 10 2" xfId="56751"/>
    <cellStyle name="Note 7 6 10 3" xfId="56752"/>
    <cellStyle name="Note 7 6 11" xfId="56753"/>
    <cellStyle name="Note 7 6 2" xfId="56754"/>
    <cellStyle name="Note 7 6 2 2" xfId="56755"/>
    <cellStyle name="Note 7 6 2 2 2" xfId="56756"/>
    <cellStyle name="Note 7 6 2 2 3" xfId="56757"/>
    <cellStyle name="Note 7 6 2 3" xfId="56758"/>
    <cellStyle name="Note 7 6 2 4" xfId="56759"/>
    <cellStyle name="Note 7 6 3" xfId="56760"/>
    <cellStyle name="Note 7 6 3 2" xfId="56761"/>
    <cellStyle name="Note 7 6 3 3" xfId="56762"/>
    <cellStyle name="Note 7 6 4" xfId="56763"/>
    <cellStyle name="Note 7 6 4 2" xfId="56764"/>
    <cellStyle name="Note 7 6 4 3" xfId="56765"/>
    <cellStyle name="Note 7 6 5" xfId="56766"/>
    <cellStyle name="Note 7 6 5 2" xfId="56767"/>
    <cellStyle name="Note 7 6 5 3" xfId="56768"/>
    <cellStyle name="Note 7 6 6" xfId="56769"/>
    <cellStyle name="Note 7 6 6 2" xfId="56770"/>
    <cellStyle name="Note 7 6 6 3" xfId="56771"/>
    <cellStyle name="Note 7 6 7" xfId="56772"/>
    <cellStyle name="Note 7 6 7 2" xfId="56773"/>
    <cellStyle name="Note 7 6 7 3" xfId="56774"/>
    <cellStyle name="Note 7 6 8" xfId="56775"/>
    <cellStyle name="Note 7 6 8 2" xfId="56776"/>
    <cellStyle name="Note 7 6 8 3" xfId="56777"/>
    <cellStyle name="Note 7 6 9" xfId="56778"/>
    <cellStyle name="Note 7 6 9 2" xfId="56779"/>
    <cellStyle name="Note 7 6 9 3" xfId="56780"/>
    <cellStyle name="Note 7 7" xfId="56781"/>
    <cellStyle name="Note 7 7 10" xfId="56782"/>
    <cellStyle name="Note 7 7 10 2" xfId="56783"/>
    <cellStyle name="Note 7 7 10 3" xfId="56784"/>
    <cellStyle name="Note 7 7 11" xfId="56785"/>
    <cellStyle name="Note 7 7 2" xfId="56786"/>
    <cellStyle name="Note 7 7 2 2" xfId="56787"/>
    <cellStyle name="Note 7 7 2 2 2" xfId="56788"/>
    <cellStyle name="Note 7 7 2 2 3" xfId="56789"/>
    <cellStyle name="Note 7 7 2 3" xfId="56790"/>
    <cellStyle name="Note 7 7 2 4" xfId="56791"/>
    <cellStyle name="Note 7 7 3" xfId="56792"/>
    <cellStyle name="Note 7 7 3 2" xfId="56793"/>
    <cellStyle name="Note 7 7 3 3" xfId="56794"/>
    <cellStyle name="Note 7 7 4" xfId="56795"/>
    <cellStyle name="Note 7 7 4 2" xfId="56796"/>
    <cellStyle name="Note 7 7 4 3" xfId="56797"/>
    <cellStyle name="Note 7 7 5" xfId="56798"/>
    <cellStyle name="Note 7 7 5 2" xfId="56799"/>
    <cellStyle name="Note 7 7 5 3" xfId="56800"/>
    <cellStyle name="Note 7 7 6" xfId="56801"/>
    <cellStyle name="Note 7 7 6 2" xfId="56802"/>
    <cellStyle name="Note 7 7 6 3" xfId="56803"/>
    <cellStyle name="Note 7 7 7" xfId="56804"/>
    <cellStyle name="Note 7 7 7 2" xfId="56805"/>
    <cellStyle name="Note 7 7 7 3" xfId="56806"/>
    <cellStyle name="Note 7 7 8" xfId="56807"/>
    <cellStyle name="Note 7 7 8 2" xfId="56808"/>
    <cellStyle name="Note 7 7 8 3" xfId="56809"/>
    <cellStyle name="Note 7 7 9" xfId="56810"/>
    <cellStyle name="Note 7 7 9 2" xfId="56811"/>
    <cellStyle name="Note 7 7 9 3" xfId="56812"/>
    <cellStyle name="Note 7 8" xfId="56813"/>
    <cellStyle name="Note 7 8 10" xfId="56814"/>
    <cellStyle name="Note 7 8 10 2" xfId="56815"/>
    <cellStyle name="Note 7 8 10 3" xfId="56816"/>
    <cellStyle name="Note 7 8 11" xfId="56817"/>
    <cellStyle name="Note 7 8 2" xfId="56818"/>
    <cellStyle name="Note 7 8 2 2" xfId="56819"/>
    <cellStyle name="Note 7 8 2 2 2" xfId="56820"/>
    <cellStyle name="Note 7 8 2 2 3" xfId="56821"/>
    <cellStyle name="Note 7 8 2 3" xfId="56822"/>
    <cellStyle name="Note 7 8 2 4" xfId="56823"/>
    <cellStyle name="Note 7 8 3" xfId="56824"/>
    <cellStyle name="Note 7 8 3 2" xfId="56825"/>
    <cellStyle name="Note 7 8 3 3" xfId="56826"/>
    <cellStyle name="Note 7 8 4" xfId="56827"/>
    <cellStyle name="Note 7 8 4 2" xfId="56828"/>
    <cellStyle name="Note 7 8 4 3" xfId="56829"/>
    <cellStyle name="Note 7 8 5" xfId="56830"/>
    <cellStyle name="Note 7 8 5 2" xfId="56831"/>
    <cellStyle name="Note 7 8 5 3" xfId="56832"/>
    <cellStyle name="Note 7 8 6" xfId="56833"/>
    <cellStyle name="Note 7 8 6 2" xfId="56834"/>
    <cellStyle name="Note 7 8 6 3" xfId="56835"/>
    <cellStyle name="Note 7 8 7" xfId="56836"/>
    <cellStyle name="Note 7 8 7 2" xfId="56837"/>
    <cellStyle name="Note 7 8 7 3" xfId="56838"/>
    <cellStyle name="Note 7 8 8" xfId="56839"/>
    <cellStyle name="Note 7 8 8 2" xfId="56840"/>
    <cellStyle name="Note 7 8 8 3" xfId="56841"/>
    <cellStyle name="Note 7 8 9" xfId="56842"/>
    <cellStyle name="Note 7 8 9 2" xfId="56843"/>
    <cellStyle name="Note 7 8 9 3" xfId="56844"/>
    <cellStyle name="Note 7 9" xfId="56845"/>
    <cellStyle name="Note 7 9 10" xfId="56846"/>
    <cellStyle name="Note 7 9 10 2" xfId="56847"/>
    <cellStyle name="Note 7 9 10 3" xfId="56848"/>
    <cellStyle name="Note 7 9 11" xfId="56849"/>
    <cellStyle name="Note 7 9 2" xfId="56850"/>
    <cellStyle name="Note 7 9 2 2" xfId="56851"/>
    <cellStyle name="Note 7 9 2 2 2" xfId="56852"/>
    <cellStyle name="Note 7 9 2 2 3" xfId="56853"/>
    <cellStyle name="Note 7 9 2 3" xfId="56854"/>
    <cellStyle name="Note 7 9 2 4" xfId="56855"/>
    <cellStyle name="Note 7 9 3" xfId="56856"/>
    <cellStyle name="Note 7 9 3 2" xfId="56857"/>
    <cellStyle name="Note 7 9 3 3" xfId="56858"/>
    <cellStyle name="Note 7 9 4" xfId="56859"/>
    <cellStyle name="Note 7 9 4 2" xfId="56860"/>
    <cellStyle name="Note 7 9 4 3" xfId="56861"/>
    <cellStyle name="Note 7 9 5" xfId="56862"/>
    <cellStyle name="Note 7 9 5 2" xfId="56863"/>
    <cellStyle name="Note 7 9 5 3" xfId="56864"/>
    <cellStyle name="Note 7 9 6" xfId="56865"/>
    <cellStyle name="Note 7 9 6 2" xfId="56866"/>
    <cellStyle name="Note 7 9 6 3" xfId="56867"/>
    <cellStyle name="Note 7 9 7" xfId="56868"/>
    <cellStyle name="Note 7 9 7 2" xfId="56869"/>
    <cellStyle name="Note 7 9 7 3" xfId="56870"/>
    <cellStyle name="Note 7 9 8" xfId="56871"/>
    <cellStyle name="Note 7 9 8 2" xfId="56872"/>
    <cellStyle name="Note 7 9 8 3" xfId="56873"/>
    <cellStyle name="Note 7 9 9" xfId="56874"/>
    <cellStyle name="Note 7 9 9 2" xfId="56875"/>
    <cellStyle name="Note 7 9 9 3" xfId="56876"/>
    <cellStyle name="Note 8" xfId="56877"/>
    <cellStyle name="Note 8 10" xfId="56878"/>
    <cellStyle name="Note 8 10 2" xfId="56879"/>
    <cellStyle name="Note 8 10 2 2" xfId="56880"/>
    <cellStyle name="Note 8 10 2 3" xfId="56881"/>
    <cellStyle name="Note 8 10 3" xfId="56882"/>
    <cellStyle name="Note 8 10 4" xfId="56883"/>
    <cellStyle name="Note 8 11" xfId="56884"/>
    <cellStyle name="Note 8 11 2" xfId="56885"/>
    <cellStyle name="Note 8 11 3" xfId="56886"/>
    <cellStyle name="Note 8 12" xfId="56887"/>
    <cellStyle name="Note 8 12 2" xfId="56888"/>
    <cellStyle name="Note 8 12 3" xfId="56889"/>
    <cellStyle name="Note 8 13" xfId="56890"/>
    <cellStyle name="Note 8 13 2" xfId="56891"/>
    <cellStyle name="Note 8 13 3" xfId="56892"/>
    <cellStyle name="Note 8 14" xfId="56893"/>
    <cellStyle name="Note 8 14 2" xfId="56894"/>
    <cellStyle name="Note 8 14 3" xfId="56895"/>
    <cellStyle name="Note 8 15" xfId="56896"/>
    <cellStyle name="Note 8 15 2" xfId="56897"/>
    <cellStyle name="Note 8 15 3" xfId="56898"/>
    <cellStyle name="Note 8 16" xfId="56899"/>
    <cellStyle name="Note 8 2" xfId="56900"/>
    <cellStyle name="Note 8 2 10" xfId="56901"/>
    <cellStyle name="Note 8 2 10 2" xfId="56902"/>
    <cellStyle name="Note 8 2 10 3" xfId="56903"/>
    <cellStyle name="Note 8 2 11" xfId="56904"/>
    <cellStyle name="Note 8 2 11 2" xfId="56905"/>
    <cellStyle name="Note 8 2 11 3" xfId="56906"/>
    <cellStyle name="Note 8 2 12" xfId="56907"/>
    <cellStyle name="Note 8 2 12 2" xfId="56908"/>
    <cellStyle name="Note 8 2 12 3" xfId="56909"/>
    <cellStyle name="Note 8 2 13" xfId="56910"/>
    <cellStyle name="Note 8 2 13 2" xfId="56911"/>
    <cellStyle name="Note 8 2 13 3" xfId="56912"/>
    <cellStyle name="Note 8 2 14" xfId="56913"/>
    <cellStyle name="Note 8 2 2" xfId="56914"/>
    <cellStyle name="Note 8 2 2 10" xfId="56915"/>
    <cellStyle name="Note 8 2 2 10 2" xfId="56916"/>
    <cellStyle name="Note 8 2 2 10 3" xfId="56917"/>
    <cellStyle name="Note 8 2 2 11" xfId="56918"/>
    <cellStyle name="Note 8 2 2 11 2" xfId="56919"/>
    <cellStyle name="Note 8 2 2 11 3" xfId="56920"/>
    <cellStyle name="Note 8 2 2 12" xfId="56921"/>
    <cellStyle name="Note 8 2 2 12 2" xfId="56922"/>
    <cellStyle name="Note 8 2 2 12 3" xfId="56923"/>
    <cellStyle name="Note 8 2 2 13" xfId="56924"/>
    <cellStyle name="Note 8 2 2 2" xfId="56925"/>
    <cellStyle name="Note 8 2 2 2 2" xfId="56926"/>
    <cellStyle name="Note 8 2 2 2 2 2" xfId="56927"/>
    <cellStyle name="Note 8 2 2 2 2 2 2" xfId="56928"/>
    <cellStyle name="Note 8 2 2 2 2 2 3" xfId="56929"/>
    <cellStyle name="Note 8 2 2 2 2 3" xfId="56930"/>
    <cellStyle name="Note 8 2 2 2 2 4" xfId="56931"/>
    <cellStyle name="Note 8 2 2 2 3" xfId="56932"/>
    <cellStyle name="Note 8 2 2 2 3 2" xfId="56933"/>
    <cellStyle name="Note 8 2 2 2 3 2 2" xfId="56934"/>
    <cellStyle name="Note 8 2 2 2 3 2 3" xfId="56935"/>
    <cellStyle name="Note 8 2 2 2 3 3" xfId="56936"/>
    <cellStyle name="Note 8 2 2 2 3 4" xfId="56937"/>
    <cellStyle name="Note 8 2 2 2 4" xfId="56938"/>
    <cellStyle name="Note 8 2 2 2 4 2" xfId="56939"/>
    <cellStyle name="Note 8 2 2 2 4 3" xfId="56940"/>
    <cellStyle name="Note 8 2 2 2 5" xfId="56941"/>
    <cellStyle name="Note 8 2 2 2 5 2" xfId="56942"/>
    <cellStyle name="Note 8 2 2 2 5 3" xfId="56943"/>
    <cellStyle name="Note 8 2 2 2 6" xfId="56944"/>
    <cellStyle name="Note 8 2 2 2 6 2" xfId="56945"/>
    <cellStyle name="Note 8 2 2 2 6 3" xfId="56946"/>
    <cellStyle name="Note 8 2 2 2 7" xfId="56947"/>
    <cellStyle name="Note 8 2 2 2 7 2" xfId="56948"/>
    <cellStyle name="Note 8 2 2 2 7 3" xfId="56949"/>
    <cellStyle name="Note 8 2 2 2 8" xfId="56950"/>
    <cellStyle name="Note 8 2 2 2 9" xfId="56951"/>
    <cellStyle name="Note 8 2 2 3" xfId="56952"/>
    <cellStyle name="Note 8 2 2 3 10" xfId="56953"/>
    <cellStyle name="Note 8 2 2 3 10 2" xfId="56954"/>
    <cellStyle name="Note 8 2 2 3 10 3" xfId="56955"/>
    <cellStyle name="Note 8 2 2 3 11" xfId="56956"/>
    <cellStyle name="Note 8 2 2 3 2" xfId="56957"/>
    <cellStyle name="Note 8 2 2 3 2 2" xfId="56958"/>
    <cellStyle name="Note 8 2 2 3 2 2 2" xfId="56959"/>
    <cellStyle name="Note 8 2 2 3 2 2 3" xfId="56960"/>
    <cellStyle name="Note 8 2 2 3 2 3" xfId="56961"/>
    <cellStyle name="Note 8 2 2 3 2 4" xfId="56962"/>
    <cellStyle name="Note 8 2 2 3 3" xfId="56963"/>
    <cellStyle name="Note 8 2 2 3 3 2" xfId="56964"/>
    <cellStyle name="Note 8 2 2 3 3 3" xfId="56965"/>
    <cellStyle name="Note 8 2 2 3 4" xfId="56966"/>
    <cellStyle name="Note 8 2 2 3 4 2" xfId="56967"/>
    <cellStyle name="Note 8 2 2 3 4 3" xfId="56968"/>
    <cellStyle name="Note 8 2 2 3 5" xfId="56969"/>
    <cellStyle name="Note 8 2 2 3 5 2" xfId="56970"/>
    <cellStyle name="Note 8 2 2 3 5 3" xfId="56971"/>
    <cellStyle name="Note 8 2 2 3 6" xfId="56972"/>
    <cellStyle name="Note 8 2 2 3 6 2" xfId="56973"/>
    <cellStyle name="Note 8 2 2 3 6 3" xfId="56974"/>
    <cellStyle name="Note 8 2 2 3 7" xfId="56975"/>
    <cellStyle name="Note 8 2 2 3 7 2" xfId="56976"/>
    <cellStyle name="Note 8 2 2 3 7 3" xfId="56977"/>
    <cellStyle name="Note 8 2 2 3 8" xfId="56978"/>
    <cellStyle name="Note 8 2 2 3 8 2" xfId="56979"/>
    <cellStyle name="Note 8 2 2 3 8 3" xfId="56980"/>
    <cellStyle name="Note 8 2 2 3 9" xfId="56981"/>
    <cellStyle name="Note 8 2 2 3 9 2" xfId="56982"/>
    <cellStyle name="Note 8 2 2 3 9 3" xfId="56983"/>
    <cellStyle name="Note 8 2 2 4" xfId="56984"/>
    <cellStyle name="Note 8 2 2 4 10" xfId="56985"/>
    <cellStyle name="Note 8 2 2 4 10 2" xfId="56986"/>
    <cellStyle name="Note 8 2 2 4 10 3" xfId="56987"/>
    <cellStyle name="Note 8 2 2 4 11" xfId="56988"/>
    <cellStyle name="Note 8 2 2 4 2" xfId="56989"/>
    <cellStyle name="Note 8 2 2 4 2 2" xfId="56990"/>
    <cellStyle name="Note 8 2 2 4 2 2 2" xfId="56991"/>
    <cellStyle name="Note 8 2 2 4 2 2 3" xfId="56992"/>
    <cellStyle name="Note 8 2 2 4 2 3" xfId="56993"/>
    <cellStyle name="Note 8 2 2 4 2 4" xfId="56994"/>
    <cellStyle name="Note 8 2 2 4 3" xfId="56995"/>
    <cellStyle name="Note 8 2 2 4 3 2" xfId="56996"/>
    <cellStyle name="Note 8 2 2 4 3 3" xfId="56997"/>
    <cellStyle name="Note 8 2 2 4 4" xfId="56998"/>
    <cellStyle name="Note 8 2 2 4 4 2" xfId="56999"/>
    <cellStyle name="Note 8 2 2 4 4 3" xfId="57000"/>
    <cellStyle name="Note 8 2 2 4 5" xfId="57001"/>
    <cellStyle name="Note 8 2 2 4 5 2" xfId="57002"/>
    <cellStyle name="Note 8 2 2 4 5 3" xfId="57003"/>
    <cellStyle name="Note 8 2 2 4 6" xfId="57004"/>
    <cellStyle name="Note 8 2 2 4 6 2" xfId="57005"/>
    <cellStyle name="Note 8 2 2 4 6 3" xfId="57006"/>
    <cellStyle name="Note 8 2 2 4 7" xfId="57007"/>
    <cellStyle name="Note 8 2 2 4 7 2" xfId="57008"/>
    <cellStyle name="Note 8 2 2 4 7 3" xfId="57009"/>
    <cellStyle name="Note 8 2 2 4 8" xfId="57010"/>
    <cellStyle name="Note 8 2 2 4 8 2" xfId="57011"/>
    <cellStyle name="Note 8 2 2 4 8 3" xfId="57012"/>
    <cellStyle name="Note 8 2 2 4 9" xfId="57013"/>
    <cellStyle name="Note 8 2 2 4 9 2" xfId="57014"/>
    <cellStyle name="Note 8 2 2 4 9 3" xfId="57015"/>
    <cellStyle name="Note 8 2 2 5" xfId="57016"/>
    <cellStyle name="Note 8 2 2 5 10" xfId="57017"/>
    <cellStyle name="Note 8 2 2 5 10 2" xfId="57018"/>
    <cellStyle name="Note 8 2 2 5 10 3" xfId="57019"/>
    <cellStyle name="Note 8 2 2 5 11" xfId="57020"/>
    <cellStyle name="Note 8 2 2 5 2" xfId="57021"/>
    <cellStyle name="Note 8 2 2 5 2 2" xfId="57022"/>
    <cellStyle name="Note 8 2 2 5 2 2 2" xfId="57023"/>
    <cellStyle name="Note 8 2 2 5 2 2 3" xfId="57024"/>
    <cellStyle name="Note 8 2 2 5 2 3" xfId="57025"/>
    <cellStyle name="Note 8 2 2 5 2 4" xfId="57026"/>
    <cellStyle name="Note 8 2 2 5 3" xfId="57027"/>
    <cellStyle name="Note 8 2 2 5 3 2" xfId="57028"/>
    <cellStyle name="Note 8 2 2 5 3 3" xfId="57029"/>
    <cellStyle name="Note 8 2 2 5 4" xfId="57030"/>
    <cellStyle name="Note 8 2 2 5 4 2" xfId="57031"/>
    <cellStyle name="Note 8 2 2 5 4 3" xfId="57032"/>
    <cellStyle name="Note 8 2 2 5 5" xfId="57033"/>
    <cellStyle name="Note 8 2 2 5 5 2" xfId="57034"/>
    <cellStyle name="Note 8 2 2 5 5 3" xfId="57035"/>
    <cellStyle name="Note 8 2 2 5 6" xfId="57036"/>
    <cellStyle name="Note 8 2 2 5 6 2" xfId="57037"/>
    <cellStyle name="Note 8 2 2 5 6 3" xfId="57038"/>
    <cellStyle name="Note 8 2 2 5 7" xfId="57039"/>
    <cellStyle name="Note 8 2 2 5 7 2" xfId="57040"/>
    <cellStyle name="Note 8 2 2 5 7 3" xfId="57041"/>
    <cellStyle name="Note 8 2 2 5 8" xfId="57042"/>
    <cellStyle name="Note 8 2 2 5 8 2" xfId="57043"/>
    <cellStyle name="Note 8 2 2 5 8 3" xfId="57044"/>
    <cellStyle name="Note 8 2 2 5 9" xfId="57045"/>
    <cellStyle name="Note 8 2 2 5 9 2" xfId="57046"/>
    <cellStyle name="Note 8 2 2 5 9 3" xfId="57047"/>
    <cellStyle name="Note 8 2 2 6" xfId="57048"/>
    <cellStyle name="Note 8 2 2 6 10" xfId="57049"/>
    <cellStyle name="Note 8 2 2 6 10 2" xfId="57050"/>
    <cellStyle name="Note 8 2 2 6 10 3" xfId="57051"/>
    <cellStyle name="Note 8 2 2 6 11" xfId="57052"/>
    <cellStyle name="Note 8 2 2 6 2" xfId="57053"/>
    <cellStyle name="Note 8 2 2 6 2 2" xfId="57054"/>
    <cellStyle name="Note 8 2 2 6 2 2 2" xfId="57055"/>
    <cellStyle name="Note 8 2 2 6 2 2 3" xfId="57056"/>
    <cellStyle name="Note 8 2 2 6 2 3" xfId="57057"/>
    <cellStyle name="Note 8 2 2 6 2 4" xfId="57058"/>
    <cellStyle name="Note 8 2 2 6 3" xfId="57059"/>
    <cellStyle name="Note 8 2 2 6 3 2" xfId="57060"/>
    <cellStyle name="Note 8 2 2 6 3 3" xfId="57061"/>
    <cellStyle name="Note 8 2 2 6 4" xfId="57062"/>
    <cellStyle name="Note 8 2 2 6 4 2" xfId="57063"/>
    <cellStyle name="Note 8 2 2 6 4 3" xfId="57064"/>
    <cellStyle name="Note 8 2 2 6 5" xfId="57065"/>
    <cellStyle name="Note 8 2 2 6 5 2" xfId="57066"/>
    <cellStyle name="Note 8 2 2 6 5 3" xfId="57067"/>
    <cellStyle name="Note 8 2 2 6 6" xfId="57068"/>
    <cellStyle name="Note 8 2 2 6 6 2" xfId="57069"/>
    <cellStyle name="Note 8 2 2 6 6 3" xfId="57070"/>
    <cellStyle name="Note 8 2 2 6 7" xfId="57071"/>
    <cellStyle name="Note 8 2 2 6 7 2" xfId="57072"/>
    <cellStyle name="Note 8 2 2 6 7 3" xfId="57073"/>
    <cellStyle name="Note 8 2 2 6 8" xfId="57074"/>
    <cellStyle name="Note 8 2 2 6 8 2" xfId="57075"/>
    <cellStyle name="Note 8 2 2 6 8 3" xfId="57076"/>
    <cellStyle name="Note 8 2 2 6 9" xfId="57077"/>
    <cellStyle name="Note 8 2 2 6 9 2" xfId="57078"/>
    <cellStyle name="Note 8 2 2 6 9 3" xfId="57079"/>
    <cellStyle name="Note 8 2 2 7" xfId="57080"/>
    <cellStyle name="Note 8 2 2 7 2" xfId="57081"/>
    <cellStyle name="Note 8 2 2 7 2 2" xfId="57082"/>
    <cellStyle name="Note 8 2 2 7 2 3" xfId="57083"/>
    <cellStyle name="Note 8 2 2 7 3" xfId="57084"/>
    <cellStyle name="Note 8 2 2 7 4" xfId="57085"/>
    <cellStyle name="Note 8 2 2 8" xfId="57086"/>
    <cellStyle name="Note 8 2 2 8 2" xfId="57087"/>
    <cellStyle name="Note 8 2 2 8 3" xfId="57088"/>
    <cellStyle name="Note 8 2 2 9" xfId="57089"/>
    <cellStyle name="Note 8 2 2 9 2" xfId="57090"/>
    <cellStyle name="Note 8 2 2 9 3" xfId="57091"/>
    <cellStyle name="Note 8 2 3" xfId="57092"/>
    <cellStyle name="Note 8 2 3 2" xfId="57093"/>
    <cellStyle name="Note 8 2 3 2 2" xfId="57094"/>
    <cellStyle name="Note 8 2 3 2 2 2" xfId="57095"/>
    <cellStyle name="Note 8 2 3 2 2 3" xfId="57096"/>
    <cellStyle name="Note 8 2 3 2 3" xfId="57097"/>
    <cellStyle name="Note 8 2 3 2 4" xfId="57098"/>
    <cellStyle name="Note 8 2 3 3" xfId="57099"/>
    <cellStyle name="Note 8 2 3 3 2" xfId="57100"/>
    <cellStyle name="Note 8 2 3 3 2 2" xfId="57101"/>
    <cellStyle name="Note 8 2 3 3 2 3" xfId="57102"/>
    <cellStyle name="Note 8 2 3 3 3" xfId="57103"/>
    <cellStyle name="Note 8 2 3 3 4" xfId="57104"/>
    <cellStyle name="Note 8 2 3 4" xfId="57105"/>
    <cellStyle name="Note 8 2 3 4 2" xfId="57106"/>
    <cellStyle name="Note 8 2 3 4 3" xfId="57107"/>
    <cellStyle name="Note 8 2 3 5" xfId="57108"/>
    <cellStyle name="Note 8 2 3 5 2" xfId="57109"/>
    <cellStyle name="Note 8 2 3 5 3" xfId="57110"/>
    <cellStyle name="Note 8 2 3 6" xfId="57111"/>
    <cellStyle name="Note 8 2 3 6 2" xfId="57112"/>
    <cellStyle name="Note 8 2 3 6 3" xfId="57113"/>
    <cellStyle name="Note 8 2 3 7" xfId="57114"/>
    <cellStyle name="Note 8 2 3 7 2" xfId="57115"/>
    <cellStyle name="Note 8 2 3 7 3" xfId="57116"/>
    <cellStyle name="Note 8 2 3 8" xfId="57117"/>
    <cellStyle name="Note 8 2 3 9" xfId="57118"/>
    <cellStyle name="Note 8 2 4" xfId="57119"/>
    <cellStyle name="Note 8 2 4 10" xfId="57120"/>
    <cellStyle name="Note 8 2 4 10 2" xfId="57121"/>
    <cellStyle name="Note 8 2 4 10 3" xfId="57122"/>
    <cellStyle name="Note 8 2 4 11" xfId="57123"/>
    <cellStyle name="Note 8 2 4 2" xfId="57124"/>
    <cellStyle name="Note 8 2 4 2 2" xfId="57125"/>
    <cellStyle name="Note 8 2 4 2 2 2" xfId="57126"/>
    <cellStyle name="Note 8 2 4 2 2 3" xfId="57127"/>
    <cellStyle name="Note 8 2 4 2 3" xfId="57128"/>
    <cellStyle name="Note 8 2 4 2 4" xfId="57129"/>
    <cellStyle name="Note 8 2 4 3" xfId="57130"/>
    <cellStyle name="Note 8 2 4 3 2" xfId="57131"/>
    <cellStyle name="Note 8 2 4 3 3" xfId="57132"/>
    <cellStyle name="Note 8 2 4 4" xfId="57133"/>
    <cellStyle name="Note 8 2 4 4 2" xfId="57134"/>
    <cellStyle name="Note 8 2 4 4 3" xfId="57135"/>
    <cellStyle name="Note 8 2 4 5" xfId="57136"/>
    <cellStyle name="Note 8 2 4 5 2" xfId="57137"/>
    <cellStyle name="Note 8 2 4 5 3" xfId="57138"/>
    <cellStyle name="Note 8 2 4 6" xfId="57139"/>
    <cellStyle name="Note 8 2 4 6 2" xfId="57140"/>
    <cellStyle name="Note 8 2 4 6 3" xfId="57141"/>
    <cellStyle name="Note 8 2 4 7" xfId="57142"/>
    <cellStyle name="Note 8 2 4 7 2" xfId="57143"/>
    <cellStyle name="Note 8 2 4 7 3" xfId="57144"/>
    <cellStyle name="Note 8 2 4 8" xfId="57145"/>
    <cellStyle name="Note 8 2 4 8 2" xfId="57146"/>
    <cellStyle name="Note 8 2 4 8 3" xfId="57147"/>
    <cellStyle name="Note 8 2 4 9" xfId="57148"/>
    <cellStyle name="Note 8 2 4 9 2" xfId="57149"/>
    <cellStyle name="Note 8 2 4 9 3" xfId="57150"/>
    <cellStyle name="Note 8 2 5" xfId="57151"/>
    <cellStyle name="Note 8 2 5 10" xfId="57152"/>
    <cellStyle name="Note 8 2 5 10 2" xfId="57153"/>
    <cellStyle name="Note 8 2 5 10 3" xfId="57154"/>
    <cellStyle name="Note 8 2 5 11" xfId="57155"/>
    <cellStyle name="Note 8 2 5 2" xfId="57156"/>
    <cellStyle name="Note 8 2 5 2 2" xfId="57157"/>
    <cellStyle name="Note 8 2 5 2 2 2" xfId="57158"/>
    <cellStyle name="Note 8 2 5 2 2 3" xfId="57159"/>
    <cellStyle name="Note 8 2 5 2 3" xfId="57160"/>
    <cellStyle name="Note 8 2 5 2 4" xfId="57161"/>
    <cellStyle name="Note 8 2 5 3" xfId="57162"/>
    <cellStyle name="Note 8 2 5 3 2" xfId="57163"/>
    <cellStyle name="Note 8 2 5 3 3" xfId="57164"/>
    <cellStyle name="Note 8 2 5 4" xfId="57165"/>
    <cellStyle name="Note 8 2 5 4 2" xfId="57166"/>
    <cellStyle name="Note 8 2 5 4 3" xfId="57167"/>
    <cellStyle name="Note 8 2 5 5" xfId="57168"/>
    <cellStyle name="Note 8 2 5 5 2" xfId="57169"/>
    <cellStyle name="Note 8 2 5 5 3" xfId="57170"/>
    <cellStyle name="Note 8 2 5 6" xfId="57171"/>
    <cellStyle name="Note 8 2 5 6 2" xfId="57172"/>
    <cellStyle name="Note 8 2 5 6 3" xfId="57173"/>
    <cellStyle name="Note 8 2 5 7" xfId="57174"/>
    <cellStyle name="Note 8 2 5 7 2" xfId="57175"/>
    <cellStyle name="Note 8 2 5 7 3" xfId="57176"/>
    <cellStyle name="Note 8 2 5 8" xfId="57177"/>
    <cellStyle name="Note 8 2 5 8 2" xfId="57178"/>
    <cellStyle name="Note 8 2 5 8 3" xfId="57179"/>
    <cellStyle name="Note 8 2 5 9" xfId="57180"/>
    <cellStyle name="Note 8 2 5 9 2" xfId="57181"/>
    <cellStyle name="Note 8 2 5 9 3" xfId="57182"/>
    <cellStyle name="Note 8 2 6" xfId="57183"/>
    <cellStyle name="Note 8 2 6 10" xfId="57184"/>
    <cellStyle name="Note 8 2 6 10 2" xfId="57185"/>
    <cellStyle name="Note 8 2 6 10 3" xfId="57186"/>
    <cellStyle name="Note 8 2 6 11" xfId="57187"/>
    <cellStyle name="Note 8 2 6 2" xfId="57188"/>
    <cellStyle name="Note 8 2 6 2 2" xfId="57189"/>
    <cellStyle name="Note 8 2 6 2 2 2" xfId="57190"/>
    <cellStyle name="Note 8 2 6 2 2 3" xfId="57191"/>
    <cellStyle name="Note 8 2 6 2 3" xfId="57192"/>
    <cellStyle name="Note 8 2 6 2 4" xfId="57193"/>
    <cellStyle name="Note 8 2 6 3" xfId="57194"/>
    <cellStyle name="Note 8 2 6 3 2" xfId="57195"/>
    <cellStyle name="Note 8 2 6 3 3" xfId="57196"/>
    <cellStyle name="Note 8 2 6 4" xfId="57197"/>
    <cellStyle name="Note 8 2 6 4 2" xfId="57198"/>
    <cellStyle name="Note 8 2 6 4 3" xfId="57199"/>
    <cellStyle name="Note 8 2 6 5" xfId="57200"/>
    <cellStyle name="Note 8 2 6 5 2" xfId="57201"/>
    <cellStyle name="Note 8 2 6 5 3" xfId="57202"/>
    <cellStyle name="Note 8 2 6 6" xfId="57203"/>
    <cellStyle name="Note 8 2 6 6 2" xfId="57204"/>
    <cellStyle name="Note 8 2 6 6 3" xfId="57205"/>
    <cellStyle name="Note 8 2 6 7" xfId="57206"/>
    <cellStyle name="Note 8 2 6 7 2" xfId="57207"/>
    <cellStyle name="Note 8 2 6 7 3" xfId="57208"/>
    <cellStyle name="Note 8 2 6 8" xfId="57209"/>
    <cellStyle name="Note 8 2 6 8 2" xfId="57210"/>
    <cellStyle name="Note 8 2 6 8 3" xfId="57211"/>
    <cellStyle name="Note 8 2 6 9" xfId="57212"/>
    <cellStyle name="Note 8 2 6 9 2" xfId="57213"/>
    <cellStyle name="Note 8 2 6 9 3" xfId="57214"/>
    <cellStyle name="Note 8 2 7" xfId="57215"/>
    <cellStyle name="Note 8 2 7 10" xfId="57216"/>
    <cellStyle name="Note 8 2 7 10 2" xfId="57217"/>
    <cellStyle name="Note 8 2 7 10 3" xfId="57218"/>
    <cellStyle name="Note 8 2 7 11" xfId="57219"/>
    <cellStyle name="Note 8 2 7 2" xfId="57220"/>
    <cellStyle name="Note 8 2 7 2 2" xfId="57221"/>
    <cellStyle name="Note 8 2 7 2 2 2" xfId="57222"/>
    <cellStyle name="Note 8 2 7 2 2 3" xfId="57223"/>
    <cellStyle name="Note 8 2 7 2 3" xfId="57224"/>
    <cellStyle name="Note 8 2 7 2 4" xfId="57225"/>
    <cellStyle name="Note 8 2 7 3" xfId="57226"/>
    <cellStyle name="Note 8 2 7 3 2" xfId="57227"/>
    <cellStyle name="Note 8 2 7 3 3" xfId="57228"/>
    <cellStyle name="Note 8 2 7 4" xfId="57229"/>
    <cellStyle name="Note 8 2 7 4 2" xfId="57230"/>
    <cellStyle name="Note 8 2 7 4 3" xfId="57231"/>
    <cellStyle name="Note 8 2 7 5" xfId="57232"/>
    <cellStyle name="Note 8 2 7 5 2" xfId="57233"/>
    <cellStyle name="Note 8 2 7 5 3" xfId="57234"/>
    <cellStyle name="Note 8 2 7 6" xfId="57235"/>
    <cellStyle name="Note 8 2 7 6 2" xfId="57236"/>
    <cellStyle name="Note 8 2 7 6 3" xfId="57237"/>
    <cellStyle name="Note 8 2 7 7" xfId="57238"/>
    <cellStyle name="Note 8 2 7 7 2" xfId="57239"/>
    <cellStyle name="Note 8 2 7 7 3" xfId="57240"/>
    <cellStyle name="Note 8 2 7 8" xfId="57241"/>
    <cellStyle name="Note 8 2 7 8 2" xfId="57242"/>
    <cellStyle name="Note 8 2 7 8 3" xfId="57243"/>
    <cellStyle name="Note 8 2 7 9" xfId="57244"/>
    <cellStyle name="Note 8 2 7 9 2" xfId="57245"/>
    <cellStyle name="Note 8 2 7 9 3" xfId="57246"/>
    <cellStyle name="Note 8 2 8" xfId="57247"/>
    <cellStyle name="Note 8 2 8 2" xfId="57248"/>
    <cellStyle name="Note 8 2 8 2 2" xfId="57249"/>
    <cellStyle name="Note 8 2 8 2 3" xfId="57250"/>
    <cellStyle name="Note 8 2 8 3" xfId="57251"/>
    <cellStyle name="Note 8 2 8 4" xfId="57252"/>
    <cellStyle name="Note 8 2 9" xfId="57253"/>
    <cellStyle name="Note 8 2 9 2" xfId="57254"/>
    <cellStyle name="Note 8 2 9 3" xfId="57255"/>
    <cellStyle name="Note 8 3" xfId="57256"/>
    <cellStyle name="Note 8 3 10" xfId="57257"/>
    <cellStyle name="Note 8 3 10 2" xfId="57258"/>
    <cellStyle name="Note 8 3 10 3" xfId="57259"/>
    <cellStyle name="Note 8 3 11" xfId="57260"/>
    <cellStyle name="Note 8 3 11 2" xfId="57261"/>
    <cellStyle name="Note 8 3 11 3" xfId="57262"/>
    <cellStyle name="Note 8 3 12" xfId="57263"/>
    <cellStyle name="Note 8 3 12 2" xfId="57264"/>
    <cellStyle name="Note 8 3 12 3" xfId="57265"/>
    <cellStyle name="Note 8 3 13" xfId="57266"/>
    <cellStyle name="Note 8 3 13 2" xfId="57267"/>
    <cellStyle name="Note 8 3 13 3" xfId="57268"/>
    <cellStyle name="Note 8 3 14" xfId="57269"/>
    <cellStyle name="Note 8 3 2" xfId="57270"/>
    <cellStyle name="Note 8 3 2 10" xfId="57271"/>
    <cellStyle name="Note 8 3 2 10 2" xfId="57272"/>
    <cellStyle name="Note 8 3 2 10 3" xfId="57273"/>
    <cellStyle name="Note 8 3 2 11" xfId="57274"/>
    <cellStyle name="Note 8 3 2 11 2" xfId="57275"/>
    <cellStyle name="Note 8 3 2 11 3" xfId="57276"/>
    <cellStyle name="Note 8 3 2 12" xfId="57277"/>
    <cellStyle name="Note 8 3 2 12 2" xfId="57278"/>
    <cellStyle name="Note 8 3 2 12 3" xfId="57279"/>
    <cellStyle name="Note 8 3 2 13" xfId="57280"/>
    <cellStyle name="Note 8 3 2 2" xfId="57281"/>
    <cellStyle name="Note 8 3 2 2 2" xfId="57282"/>
    <cellStyle name="Note 8 3 2 2 2 2" xfId="57283"/>
    <cellStyle name="Note 8 3 2 2 2 2 2" xfId="57284"/>
    <cellStyle name="Note 8 3 2 2 2 2 3" xfId="57285"/>
    <cellStyle name="Note 8 3 2 2 2 3" xfId="57286"/>
    <cellStyle name="Note 8 3 2 2 2 4" xfId="57287"/>
    <cellStyle name="Note 8 3 2 2 3" xfId="57288"/>
    <cellStyle name="Note 8 3 2 2 3 2" xfId="57289"/>
    <cellStyle name="Note 8 3 2 2 3 2 2" xfId="57290"/>
    <cellStyle name="Note 8 3 2 2 3 2 3" xfId="57291"/>
    <cellStyle name="Note 8 3 2 2 3 3" xfId="57292"/>
    <cellStyle name="Note 8 3 2 2 3 4" xfId="57293"/>
    <cellStyle name="Note 8 3 2 2 4" xfId="57294"/>
    <cellStyle name="Note 8 3 2 2 4 2" xfId="57295"/>
    <cellStyle name="Note 8 3 2 2 4 3" xfId="57296"/>
    <cellStyle name="Note 8 3 2 2 5" xfId="57297"/>
    <cellStyle name="Note 8 3 2 2 5 2" xfId="57298"/>
    <cellStyle name="Note 8 3 2 2 5 3" xfId="57299"/>
    <cellStyle name="Note 8 3 2 2 6" xfId="57300"/>
    <cellStyle name="Note 8 3 2 2 6 2" xfId="57301"/>
    <cellStyle name="Note 8 3 2 2 6 3" xfId="57302"/>
    <cellStyle name="Note 8 3 2 2 7" xfId="57303"/>
    <cellStyle name="Note 8 3 2 2 7 2" xfId="57304"/>
    <cellStyle name="Note 8 3 2 2 7 3" xfId="57305"/>
    <cellStyle name="Note 8 3 2 2 8" xfId="57306"/>
    <cellStyle name="Note 8 3 2 2 9" xfId="57307"/>
    <cellStyle name="Note 8 3 2 3" xfId="57308"/>
    <cellStyle name="Note 8 3 2 3 10" xfId="57309"/>
    <cellStyle name="Note 8 3 2 3 10 2" xfId="57310"/>
    <cellStyle name="Note 8 3 2 3 10 3" xfId="57311"/>
    <cellStyle name="Note 8 3 2 3 11" xfId="57312"/>
    <cellStyle name="Note 8 3 2 3 2" xfId="57313"/>
    <cellStyle name="Note 8 3 2 3 2 2" xfId="57314"/>
    <cellStyle name="Note 8 3 2 3 2 2 2" xfId="57315"/>
    <cellStyle name="Note 8 3 2 3 2 2 3" xfId="57316"/>
    <cellStyle name="Note 8 3 2 3 2 3" xfId="57317"/>
    <cellStyle name="Note 8 3 2 3 2 4" xfId="57318"/>
    <cellStyle name="Note 8 3 2 3 3" xfId="57319"/>
    <cellStyle name="Note 8 3 2 3 3 2" xfId="57320"/>
    <cellStyle name="Note 8 3 2 3 3 3" xfId="57321"/>
    <cellStyle name="Note 8 3 2 3 4" xfId="57322"/>
    <cellStyle name="Note 8 3 2 3 4 2" xfId="57323"/>
    <cellStyle name="Note 8 3 2 3 4 3" xfId="57324"/>
    <cellStyle name="Note 8 3 2 3 5" xfId="57325"/>
    <cellStyle name="Note 8 3 2 3 5 2" xfId="57326"/>
    <cellStyle name="Note 8 3 2 3 5 3" xfId="57327"/>
    <cellStyle name="Note 8 3 2 3 6" xfId="57328"/>
    <cellStyle name="Note 8 3 2 3 6 2" xfId="57329"/>
    <cellStyle name="Note 8 3 2 3 6 3" xfId="57330"/>
    <cellStyle name="Note 8 3 2 3 7" xfId="57331"/>
    <cellStyle name="Note 8 3 2 3 7 2" xfId="57332"/>
    <cellStyle name="Note 8 3 2 3 7 3" xfId="57333"/>
    <cellStyle name="Note 8 3 2 3 8" xfId="57334"/>
    <cellStyle name="Note 8 3 2 3 8 2" xfId="57335"/>
    <cellStyle name="Note 8 3 2 3 8 3" xfId="57336"/>
    <cellStyle name="Note 8 3 2 3 9" xfId="57337"/>
    <cellStyle name="Note 8 3 2 3 9 2" xfId="57338"/>
    <cellStyle name="Note 8 3 2 3 9 3" xfId="57339"/>
    <cellStyle name="Note 8 3 2 4" xfId="57340"/>
    <cellStyle name="Note 8 3 2 4 10" xfId="57341"/>
    <cellStyle name="Note 8 3 2 4 10 2" xfId="57342"/>
    <cellStyle name="Note 8 3 2 4 10 3" xfId="57343"/>
    <cellStyle name="Note 8 3 2 4 11" xfId="57344"/>
    <cellStyle name="Note 8 3 2 4 2" xfId="57345"/>
    <cellStyle name="Note 8 3 2 4 2 2" xfId="57346"/>
    <cellStyle name="Note 8 3 2 4 2 2 2" xfId="57347"/>
    <cellStyle name="Note 8 3 2 4 2 2 3" xfId="57348"/>
    <cellStyle name="Note 8 3 2 4 2 3" xfId="57349"/>
    <cellStyle name="Note 8 3 2 4 2 4" xfId="57350"/>
    <cellStyle name="Note 8 3 2 4 3" xfId="57351"/>
    <cellStyle name="Note 8 3 2 4 3 2" xfId="57352"/>
    <cellStyle name="Note 8 3 2 4 3 3" xfId="57353"/>
    <cellStyle name="Note 8 3 2 4 4" xfId="57354"/>
    <cellStyle name="Note 8 3 2 4 4 2" xfId="57355"/>
    <cellStyle name="Note 8 3 2 4 4 3" xfId="57356"/>
    <cellStyle name="Note 8 3 2 4 5" xfId="57357"/>
    <cellStyle name="Note 8 3 2 4 5 2" xfId="57358"/>
    <cellStyle name="Note 8 3 2 4 5 3" xfId="57359"/>
    <cellStyle name="Note 8 3 2 4 6" xfId="57360"/>
    <cellStyle name="Note 8 3 2 4 6 2" xfId="57361"/>
    <cellStyle name="Note 8 3 2 4 6 3" xfId="57362"/>
    <cellStyle name="Note 8 3 2 4 7" xfId="57363"/>
    <cellStyle name="Note 8 3 2 4 7 2" xfId="57364"/>
    <cellStyle name="Note 8 3 2 4 7 3" xfId="57365"/>
    <cellStyle name="Note 8 3 2 4 8" xfId="57366"/>
    <cellStyle name="Note 8 3 2 4 8 2" xfId="57367"/>
    <cellStyle name="Note 8 3 2 4 8 3" xfId="57368"/>
    <cellStyle name="Note 8 3 2 4 9" xfId="57369"/>
    <cellStyle name="Note 8 3 2 4 9 2" xfId="57370"/>
    <cellStyle name="Note 8 3 2 4 9 3" xfId="57371"/>
    <cellStyle name="Note 8 3 2 5" xfId="57372"/>
    <cellStyle name="Note 8 3 2 5 10" xfId="57373"/>
    <cellStyle name="Note 8 3 2 5 10 2" xfId="57374"/>
    <cellStyle name="Note 8 3 2 5 10 3" xfId="57375"/>
    <cellStyle name="Note 8 3 2 5 11" xfId="57376"/>
    <cellStyle name="Note 8 3 2 5 2" xfId="57377"/>
    <cellStyle name="Note 8 3 2 5 2 2" xfId="57378"/>
    <cellStyle name="Note 8 3 2 5 2 2 2" xfId="57379"/>
    <cellStyle name="Note 8 3 2 5 2 2 3" xfId="57380"/>
    <cellStyle name="Note 8 3 2 5 2 3" xfId="57381"/>
    <cellStyle name="Note 8 3 2 5 2 4" xfId="57382"/>
    <cellStyle name="Note 8 3 2 5 3" xfId="57383"/>
    <cellStyle name="Note 8 3 2 5 3 2" xfId="57384"/>
    <cellStyle name="Note 8 3 2 5 3 3" xfId="57385"/>
    <cellStyle name="Note 8 3 2 5 4" xfId="57386"/>
    <cellStyle name="Note 8 3 2 5 4 2" xfId="57387"/>
    <cellStyle name="Note 8 3 2 5 4 3" xfId="57388"/>
    <cellStyle name="Note 8 3 2 5 5" xfId="57389"/>
    <cellStyle name="Note 8 3 2 5 5 2" xfId="57390"/>
    <cellStyle name="Note 8 3 2 5 5 3" xfId="57391"/>
    <cellStyle name="Note 8 3 2 5 6" xfId="57392"/>
    <cellStyle name="Note 8 3 2 5 6 2" xfId="57393"/>
    <cellStyle name="Note 8 3 2 5 6 3" xfId="57394"/>
    <cellStyle name="Note 8 3 2 5 7" xfId="57395"/>
    <cellStyle name="Note 8 3 2 5 7 2" xfId="57396"/>
    <cellStyle name="Note 8 3 2 5 7 3" xfId="57397"/>
    <cellStyle name="Note 8 3 2 5 8" xfId="57398"/>
    <cellStyle name="Note 8 3 2 5 8 2" xfId="57399"/>
    <cellStyle name="Note 8 3 2 5 8 3" xfId="57400"/>
    <cellStyle name="Note 8 3 2 5 9" xfId="57401"/>
    <cellStyle name="Note 8 3 2 5 9 2" xfId="57402"/>
    <cellStyle name="Note 8 3 2 5 9 3" xfId="57403"/>
    <cellStyle name="Note 8 3 2 6" xfId="57404"/>
    <cellStyle name="Note 8 3 2 6 10" xfId="57405"/>
    <cellStyle name="Note 8 3 2 6 10 2" xfId="57406"/>
    <cellStyle name="Note 8 3 2 6 10 3" xfId="57407"/>
    <cellStyle name="Note 8 3 2 6 11" xfId="57408"/>
    <cellStyle name="Note 8 3 2 6 2" xfId="57409"/>
    <cellStyle name="Note 8 3 2 6 2 2" xfId="57410"/>
    <cellStyle name="Note 8 3 2 6 2 2 2" xfId="57411"/>
    <cellStyle name="Note 8 3 2 6 2 2 3" xfId="57412"/>
    <cellStyle name="Note 8 3 2 6 2 3" xfId="57413"/>
    <cellStyle name="Note 8 3 2 6 2 4" xfId="57414"/>
    <cellStyle name="Note 8 3 2 6 3" xfId="57415"/>
    <cellStyle name="Note 8 3 2 6 3 2" xfId="57416"/>
    <cellStyle name="Note 8 3 2 6 3 3" xfId="57417"/>
    <cellStyle name="Note 8 3 2 6 4" xfId="57418"/>
    <cellStyle name="Note 8 3 2 6 4 2" xfId="57419"/>
    <cellStyle name="Note 8 3 2 6 4 3" xfId="57420"/>
    <cellStyle name="Note 8 3 2 6 5" xfId="57421"/>
    <cellStyle name="Note 8 3 2 6 5 2" xfId="57422"/>
    <cellStyle name="Note 8 3 2 6 5 3" xfId="57423"/>
    <cellStyle name="Note 8 3 2 6 6" xfId="57424"/>
    <cellStyle name="Note 8 3 2 6 6 2" xfId="57425"/>
    <cellStyle name="Note 8 3 2 6 6 3" xfId="57426"/>
    <cellStyle name="Note 8 3 2 6 7" xfId="57427"/>
    <cellStyle name="Note 8 3 2 6 7 2" xfId="57428"/>
    <cellStyle name="Note 8 3 2 6 7 3" xfId="57429"/>
    <cellStyle name="Note 8 3 2 6 8" xfId="57430"/>
    <cellStyle name="Note 8 3 2 6 8 2" xfId="57431"/>
    <cellStyle name="Note 8 3 2 6 8 3" xfId="57432"/>
    <cellStyle name="Note 8 3 2 6 9" xfId="57433"/>
    <cellStyle name="Note 8 3 2 6 9 2" xfId="57434"/>
    <cellStyle name="Note 8 3 2 6 9 3" xfId="57435"/>
    <cellStyle name="Note 8 3 2 7" xfId="57436"/>
    <cellStyle name="Note 8 3 2 7 2" xfId="57437"/>
    <cellStyle name="Note 8 3 2 7 2 2" xfId="57438"/>
    <cellStyle name="Note 8 3 2 7 2 3" xfId="57439"/>
    <cellStyle name="Note 8 3 2 7 3" xfId="57440"/>
    <cellStyle name="Note 8 3 2 7 4" xfId="57441"/>
    <cellStyle name="Note 8 3 2 8" xfId="57442"/>
    <cellStyle name="Note 8 3 2 8 2" xfId="57443"/>
    <cellStyle name="Note 8 3 2 8 3" xfId="57444"/>
    <cellStyle name="Note 8 3 2 9" xfId="57445"/>
    <cellStyle name="Note 8 3 2 9 2" xfId="57446"/>
    <cellStyle name="Note 8 3 2 9 3" xfId="57447"/>
    <cellStyle name="Note 8 3 3" xfId="57448"/>
    <cellStyle name="Note 8 3 3 2" xfId="57449"/>
    <cellStyle name="Note 8 3 3 2 2" xfId="57450"/>
    <cellStyle name="Note 8 3 3 2 2 2" xfId="57451"/>
    <cellStyle name="Note 8 3 3 2 2 3" xfId="57452"/>
    <cellStyle name="Note 8 3 3 2 3" xfId="57453"/>
    <cellStyle name="Note 8 3 3 2 4" xfId="57454"/>
    <cellStyle name="Note 8 3 3 3" xfId="57455"/>
    <cellStyle name="Note 8 3 3 3 2" xfId="57456"/>
    <cellStyle name="Note 8 3 3 3 2 2" xfId="57457"/>
    <cellStyle name="Note 8 3 3 3 2 3" xfId="57458"/>
    <cellStyle name="Note 8 3 3 3 3" xfId="57459"/>
    <cellStyle name="Note 8 3 3 3 4" xfId="57460"/>
    <cellStyle name="Note 8 3 3 4" xfId="57461"/>
    <cellStyle name="Note 8 3 3 4 2" xfId="57462"/>
    <cellStyle name="Note 8 3 3 4 3" xfId="57463"/>
    <cellStyle name="Note 8 3 3 5" xfId="57464"/>
    <cellStyle name="Note 8 3 3 5 2" xfId="57465"/>
    <cellStyle name="Note 8 3 3 5 3" xfId="57466"/>
    <cellStyle name="Note 8 3 3 6" xfId="57467"/>
    <cellStyle name="Note 8 3 3 6 2" xfId="57468"/>
    <cellStyle name="Note 8 3 3 6 3" xfId="57469"/>
    <cellStyle name="Note 8 3 3 7" xfId="57470"/>
    <cellStyle name="Note 8 3 3 7 2" xfId="57471"/>
    <cellStyle name="Note 8 3 3 7 3" xfId="57472"/>
    <cellStyle name="Note 8 3 3 8" xfId="57473"/>
    <cellStyle name="Note 8 3 3 9" xfId="57474"/>
    <cellStyle name="Note 8 3 4" xfId="57475"/>
    <cellStyle name="Note 8 3 4 10" xfId="57476"/>
    <cellStyle name="Note 8 3 4 10 2" xfId="57477"/>
    <cellStyle name="Note 8 3 4 10 3" xfId="57478"/>
    <cellStyle name="Note 8 3 4 11" xfId="57479"/>
    <cellStyle name="Note 8 3 4 2" xfId="57480"/>
    <cellStyle name="Note 8 3 4 2 2" xfId="57481"/>
    <cellStyle name="Note 8 3 4 2 2 2" xfId="57482"/>
    <cellStyle name="Note 8 3 4 2 2 3" xfId="57483"/>
    <cellStyle name="Note 8 3 4 2 3" xfId="57484"/>
    <cellStyle name="Note 8 3 4 2 4" xfId="57485"/>
    <cellStyle name="Note 8 3 4 3" xfId="57486"/>
    <cellStyle name="Note 8 3 4 3 2" xfId="57487"/>
    <cellStyle name="Note 8 3 4 3 3" xfId="57488"/>
    <cellStyle name="Note 8 3 4 4" xfId="57489"/>
    <cellStyle name="Note 8 3 4 4 2" xfId="57490"/>
    <cellStyle name="Note 8 3 4 4 3" xfId="57491"/>
    <cellStyle name="Note 8 3 4 5" xfId="57492"/>
    <cellStyle name="Note 8 3 4 5 2" xfId="57493"/>
    <cellStyle name="Note 8 3 4 5 3" xfId="57494"/>
    <cellStyle name="Note 8 3 4 6" xfId="57495"/>
    <cellStyle name="Note 8 3 4 6 2" xfId="57496"/>
    <cellStyle name="Note 8 3 4 6 3" xfId="57497"/>
    <cellStyle name="Note 8 3 4 7" xfId="57498"/>
    <cellStyle name="Note 8 3 4 7 2" xfId="57499"/>
    <cellStyle name="Note 8 3 4 7 3" xfId="57500"/>
    <cellStyle name="Note 8 3 4 8" xfId="57501"/>
    <cellStyle name="Note 8 3 4 8 2" xfId="57502"/>
    <cellStyle name="Note 8 3 4 8 3" xfId="57503"/>
    <cellStyle name="Note 8 3 4 9" xfId="57504"/>
    <cellStyle name="Note 8 3 4 9 2" xfId="57505"/>
    <cellStyle name="Note 8 3 4 9 3" xfId="57506"/>
    <cellStyle name="Note 8 3 5" xfId="57507"/>
    <cellStyle name="Note 8 3 5 10" xfId="57508"/>
    <cellStyle name="Note 8 3 5 10 2" xfId="57509"/>
    <cellStyle name="Note 8 3 5 10 3" xfId="57510"/>
    <cellStyle name="Note 8 3 5 11" xfId="57511"/>
    <cellStyle name="Note 8 3 5 2" xfId="57512"/>
    <cellStyle name="Note 8 3 5 2 2" xfId="57513"/>
    <cellStyle name="Note 8 3 5 2 2 2" xfId="57514"/>
    <cellStyle name="Note 8 3 5 2 2 3" xfId="57515"/>
    <cellStyle name="Note 8 3 5 2 3" xfId="57516"/>
    <cellStyle name="Note 8 3 5 2 4" xfId="57517"/>
    <cellStyle name="Note 8 3 5 3" xfId="57518"/>
    <cellStyle name="Note 8 3 5 3 2" xfId="57519"/>
    <cellStyle name="Note 8 3 5 3 3" xfId="57520"/>
    <cellStyle name="Note 8 3 5 4" xfId="57521"/>
    <cellStyle name="Note 8 3 5 4 2" xfId="57522"/>
    <cellStyle name="Note 8 3 5 4 3" xfId="57523"/>
    <cellStyle name="Note 8 3 5 5" xfId="57524"/>
    <cellStyle name="Note 8 3 5 5 2" xfId="57525"/>
    <cellStyle name="Note 8 3 5 5 3" xfId="57526"/>
    <cellStyle name="Note 8 3 5 6" xfId="57527"/>
    <cellStyle name="Note 8 3 5 6 2" xfId="57528"/>
    <cellStyle name="Note 8 3 5 6 3" xfId="57529"/>
    <cellStyle name="Note 8 3 5 7" xfId="57530"/>
    <cellStyle name="Note 8 3 5 7 2" xfId="57531"/>
    <cellStyle name="Note 8 3 5 7 3" xfId="57532"/>
    <cellStyle name="Note 8 3 5 8" xfId="57533"/>
    <cellStyle name="Note 8 3 5 8 2" xfId="57534"/>
    <cellStyle name="Note 8 3 5 8 3" xfId="57535"/>
    <cellStyle name="Note 8 3 5 9" xfId="57536"/>
    <cellStyle name="Note 8 3 5 9 2" xfId="57537"/>
    <cellStyle name="Note 8 3 5 9 3" xfId="57538"/>
    <cellStyle name="Note 8 3 6" xfId="57539"/>
    <cellStyle name="Note 8 3 6 10" xfId="57540"/>
    <cellStyle name="Note 8 3 6 10 2" xfId="57541"/>
    <cellStyle name="Note 8 3 6 10 3" xfId="57542"/>
    <cellStyle name="Note 8 3 6 11" xfId="57543"/>
    <cellStyle name="Note 8 3 6 2" xfId="57544"/>
    <cellStyle name="Note 8 3 6 2 2" xfId="57545"/>
    <cellStyle name="Note 8 3 6 2 2 2" xfId="57546"/>
    <cellStyle name="Note 8 3 6 2 2 3" xfId="57547"/>
    <cellStyle name="Note 8 3 6 2 3" xfId="57548"/>
    <cellStyle name="Note 8 3 6 2 4" xfId="57549"/>
    <cellStyle name="Note 8 3 6 3" xfId="57550"/>
    <cellStyle name="Note 8 3 6 3 2" xfId="57551"/>
    <cellStyle name="Note 8 3 6 3 3" xfId="57552"/>
    <cellStyle name="Note 8 3 6 4" xfId="57553"/>
    <cellStyle name="Note 8 3 6 4 2" xfId="57554"/>
    <cellStyle name="Note 8 3 6 4 3" xfId="57555"/>
    <cellStyle name="Note 8 3 6 5" xfId="57556"/>
    <cellStyle name="Note 8 3 6 5 2" xfId="57557"/>
    <cellStyle name="Note 8 3 6 5 3" xfId="57558"/>
    <cellStyle name="Note 8 3 6 6" xfId="57559"/>
    <cellStyle name="Note 8 3 6 6 2" xfId="57560"/>
    <cellStyle name="Note 8 3 6 6 3" xfId="57561"/>
    <cellStyle name="Note 8 3 6 7" xfId="57562"/>
    <cellStyle name="Note 8 3 6 7 2" xfId="57563"/>
    <cellStyle name="Note 8 3 6 7 3" xfId="57564"/>
    <cellStyle name="Note 8 3 6 8" xfId="57565"/>
    <cellStyle name="Note 8 3 6 8 2" xfId="57566"/>
    <cellStyle name="Note 8 3 6 8 3" xfId="57567"/>
    <cellStyle name="Note 8 3 6 9" xfId="57568"/>
    <cellStyle name="Note 8 3 6 9 2" xfId="57569"/>
    <cellStyle name="Note 8 3 6 9 3" xfId="57570"/>
    <cellStyle name="Note 8 3 7" xfId="57571"/>
    <cellStyle name="Note 8 3 7 10" xfId="57572"/>
    <cellStyle name="Note 8 3 7 10 2" xfId="57573"/>
    <cellStyle name="Note 8 3 7 10 3" xfId="57574"/>
    <cellStyle name="Note 8 3 7 11" xfId="57575"/>
    <cellStyle name="Note 8 3 7 2" xfId="57576"/>
    <cellStyle name="Note 8 3 7 2 2" xfId="57577"/>
    <cellStyle name="Note 8 3 7 2 2 2" xfId="57578"/>
    <cellStyle name="Note 8 3 7 2 2 3" xfId="57579"/>
    <cellStyle name="Note 8 3 7 2 3" xfId="57580"/>
    <cellStyle name="Note 8 3 7 2 4" xfId="57581"/>
    <cellStyle name="Note 8 3 7 3" xfId="57582"/>
    <cellStyle name="Note 8 3 7 3 2" xfId="57583"/>
    <cellStyle name="Note 8 3 7 3 3" xfId="57584"/>
    <cellStyle name="Note 8 3 7 4" xfId="57585"/>
    <cellStyle name="Note 8 3 7 4 2" xfId="57586"/>
    <cellStyle name="Note 8 3 7 4 3" xfId="57587"/>
    <cellStyle name="Note 8 3 7 5" xfId="57588"/>
    <cellStyle name="Note 8 3 7 5 2" xfId="57589"/>
    <cellStyle name="Note 8 3 7 5 3" xfId="57590"/>
    <cellStyle name="Note 8 3 7 6" xfId="57591"/>
    <cellStyle name="Note 8 3 7 6 2" xfId="57592"/>
    <cellStyle name="Note 8 3 7 6 3" xfId="57593"/>
    <cellStyle name="Note 8 3 7 7" xfId="57594"/>
    <cellStyle name="Note 8 3 7 7 2" xfId="57595"/>
    <cellStyle name="Note 8 3 7 7 3" xfId="57596"/>
    <cellStyle name="Note 8 3 7 8" xfId="57597"/>
    <cellStyle name="Note 8 3 7 8 2" xfId="57598"/>
    <cellStyle name="Note 8 3 7 8 3" xfId="57599"/>
    <cellStyle name="Note 8 3 7 9" xfId="57600"/>
    <cellStyle name="Note 8 3 7 9 2" xfId="57601"/>
    <cellStyle name="Note 8 3 7 9 3" xfId="57602"/>
    <cellStyle name="Note 8 3 8" xfId="57603"/>
    <cellStyle name="Note 8 3 8 2" xfId="57604"/>
    <cellStyle name="Note 8 3 8 2 2" xfId="57605"/>
    <cellStyle name="Note 8 3 8 2 3" xfId="57606"/>
    <cellStyle name="Note 8 3 8 3" xfId="57607"/>
    <cellStyle name="Note 8 3 8 4" xfId="57608"/>
    <cellStyle name="Note 8 3 9" xfId="57609"/>
    <cellStyle name="Note 8 3 9 2" xfId="57610"/>
    <cellStyle name="Note 8 3 9 3" xfId="57611"/>
    <cellStyle name="Note 8 4" xfId="57612"/>
    <cellStyle name="Note 8 4 10" xfId="57613"/>
    <cellStyle name="Note 8 4 10 2" xfId="57614"/>
    <cellStyle name="Note 8 4 10 3" xfId="57615"/>
    <cellStyle name="Note 8 4 11" xfId="57616"/>
    <cellStyle name="Note 8 4 11 2" xfId="57617"/>
    <cellStyle name="Note 8 4 11 3" xfId="57618"/>
    <cellStyle name="Note 8 4 12" xfId="57619"/>
    <cellStyle name="Note 8 4 12 2" xfId="57620"/>
    <cellStyle name="Note 8 4 12 3" xfId="57621"/>
    <cellStyle name="Note 8 4 13" xfId="57622"/>
    <cellStyle name="Note 8 4 2" xfId="57623"/>
    <cellStyle name="Note 8 4 2 2" xfId="57624"/>
    <cellStyle name="Note 8 4 2 2 2" xfId="57625"/>
    <cellStyle name="Note 8 4 2 2 2 2" xfId="57626"/>
    <cellStyle name="Note 8 4 2 2 2 3" xfId="57627"/>
    <cellStyle name="Note 8 4 2 2 3" xfId="57628"/>
    <cellStyle name="Note 8 4 2 2 4" xfId="57629"/>
    <cellStyle name="Note 8 4 2 3" xfId="57630"/>
    <cellStyle name="Note 8 4 2 3 2" xfId="57631"/>
    <cellStyle name="Note 8 4 2 3 2 2" xfId="57632"/>
    <cellStyle name="Note 8 4 2 3 2 3" xfId="57633"/>
    <cellStyle name="Note 8 4 2 3 3" xfId="57634"/>
    <cellStyle name="Note 8 4 2 3 4" xfId="57635"/>
    <cellStyle name="Note 8 4 2 4" xfId="57636"/>
    <cellStyle name="Note 8 4 2 4 2" xfId="57637"/>
    <cellStyle name="Note 8 4 2 4 3" xfId="57638"/>
    <cellStyle name="Note 8 4 2 5" xfId="57639"/>
    <cellStyle name="Note 8 4 2 5 2" xfId="57640"/>
    <cellStyle name="Note 8 4 2 5 3" xfId="57641"/>
    <cellStyle name="Note 8 4 2 6" xfId="57642"/>
    <cellStyle name="Note 8 4 2 6 2" xfId="57643"/>
    <cellStyle name="Note 8 4 2 6 3" xfId="57644"/>
    <cellStyle name="Note 8 4 2 7" xfId="57645"/>
    <cellStyle name="Note 8 4 2 7 2" xfId="57646"/>
    <cellStyle name="Note 8 4 2 7 3" xfId="57647"/>
    <cellStyle name="Note 8 4 2 8" xfId="57648"/>
    <cellStyle name="Note 8 4 2 9" xfId="57649"/>
    <cellStyle name="Note 8 4 3" xfId="57650"/>
    <cellStyle name="Note 8 4 3 10" xfId="57651"/>
    <cellStyle name="Note 8 4 3 10 2" xfId="57652"/>
    <cellStyle name="Note 8 4 3 10 3" xfId="57653"/>
    <cellStyle name="Note 8 4 3 11" xfId="57654"/>
    <cellStyle name="Note 8 4 3 2" xfId="57655"/>
    <cellStyle name="Note 8 4 3 2 2" xfId="57656"/>
    <cellStyle name="Note 8 4 3 2 2 2" xfId="57657"/>
    <cellStyle name="Note 8 4 3 2 2 3" xfId="57658"/>
    <cellStyle name="Note 8 4 3 2 3" xfId="57659"/>
    <cellStyle name="Note 8 4 3 2 4" xfId="57660"/>
    <cellStyle name="Note 8 4 3 3" xfId="57661"/>
    <cellStyle name="Note 8 4 3 3 2" xfId="57662"/>
    <cellStyle name="Note 8 4 3 3 3" xfId="57663"/>
    <cellStyle name="Note 8 4 3 4" xfId="57664"/>
    <cellStyle name="Note 8 4 3 4 2" xfId="57665"/>
    <cellStyle name="Note 8 4 3 4 3" xfId="57666"/>
    <cellStyle name="Note 8 4 3 5" xfId="57667"/>
    <cellStyle name="Note 8 4 3 5 2" xfId="57668"/>
    <cellStyle name="Note 8 4 3 5 3" xfId="57669"/>
    <cellStyle name="Note 8 4 3 6" xfId="57670"/>
    <cellStyle name="Note 8 4 3 6 2" xfId="57671"/>
    <cellStyle name="Note 8 4 3 6 3" xfId="57672"/>
    <cellStyle name="Note 8 4 3 7" xfId="57673"/>
    <cellStyle name="Note 8 4 3 7 2" xfId="57674"/>
    <cellStyle name="Note 8 4 3 7 3" xfId="57675"/>
    <cellStyle name="Note 8 4 3 8" xfId="57676"/>
    <cellStyle name="Note 8 4 3 8 2" xfId="57677"/>
    <cellStyle name="Note 8 4 3 8 3" xfId="57678"/>
    <cellStyle name="Note 8 4 3 9" xfId="57679"/>
    <cellStyle name="Note 8 4 3 9 2" xfId="57680"/>
    <cellStyle name="Note 8 4 3 9 3" xfId="57681"/>
    <cellStyle name="Note 8 4 4" xfId="57682"/>
    <cellStyle name="Note 8 4 4 10" xfId="57683"/>
    <cellStyle name="Note 8 4 4 10 2" xfId="57684"/>
    <cellStyle name="Note 8 4 4 10 3" xfId="57685"/>
    <cellStyle name="Note 8 4 4 11" xfId="57686"/>
    <cellStyle name="Note 8 4 4 2" xfId="57687"/>
    <cellStyle name="Note 8 4 4 2 2" xfId="57688"/>
    <cellStyle name="Note 8 4 4 2 2 2" xfId="57689"/>
    <cellStyle name="Note 8 4 4 2 2 3" xfId="57690"/>
    <cellStyle name="Note 8 4 4 2 3" xfId="57691"/>
    <cellStyle name="Note 8 4 4 2 4" xfId="57692"/>
    <cellStyle name="Note 8 4 4 3" xfId="57693"/>
    <cellStyle name="Note 8 4 4 3 2" xfId="57694"/>
    <cellStyle name="Note 8 4 4 3 3" xfId="57695"/>
    <cellStyle name="Note 8 4 4 4" xfId="57696"/>
    <cellStyle name="Note 8 4 4 4 2" xfId="57697"/>
    <cellStyle name="Note 8 4 4 4 3" xfId="57698"/>
    <cellStyle name="Note 8 4 4 5" xfId="57699"/>
    <cellStyle name="Note 8 4 4 5 2" xfId="57700"/>
    <cellStyle name="Note 8 4 4 5 3" xfId="57701"/>
    <cellStyle name="Note 8 4 4 6" xfId="57702"/>
    <cellStyle name="Note 8 4 4 6 2" xfId="57703"/>
    <cellStyle name="Note 8 4 4 6 3" xfId="57704"/>
    <cellStyle name="Note 8 4 4 7" xfId="57705"/>
    <cellStyle name="Note 8 4 4 7 2" xfId="57706"/>
    <cellStyle name="Note 8 4 4 7 3" xfId="57707"/>
    <cellStyle name="Note 8 4 4 8" xfId="57708"/>
    <cellStyle name="Note 8 4 4 8 2" xfId="57709"/>
    <cellStyle name="Note 8 4 4 8 3" xfId="57710"/>
    <cellStyle name="Note 8 4 4 9" xfId="57711"/>
    <cellStyle name="Note 8 4 4 9 2" xfId="57712"/>
    <cellStyle name="Note 8 4 4 9 3" xfId="57713"/>
    <cellStyle name="Note 8 4 5" xfId="57714"/>
    <cellStyle name="Note 8 4 5 10" xfId="57715"/>
    <cellStyle name="Note 8 4 5 10 2" xfId="57716"/>
    <cellStyle name="Note 8 4 5 10 3" xfId="57717"/>
    <cellStyle name="Note 8 4 5 11" xfId="57718"/>
    <cellStyle name="Note 8 4 5 2" xfId="57719"/>
    <cellStyle name="Note 8 4 5 2 2" xfId="57720"/>
    <cellStyle name="Note 8 4 5 2 2 2" xfId="57721"/>
    <cellStyle name="Note 8 4 5 2 2 3" xfId="57722"/>
    <cellStyle name="Note 8 4 5 2 3" xfId="57723"/>
    <cellStyle name="Note 8 4 5 2 4" xfId="57724"/>
    <cellStyle name="Note 8 4 5 3" xfId="57725"/>
    <cellStyle name="Note 8 4 5 3 2" xfId="57726"/>
    <cellStyle name="Note 8 4 5 3 3" xfId="57727"/>
    <cellStyle name="Note 8 4 5 4" xfId="57728"/>
    <cellStyle name="Note 8 4 5 4 2" xfId="57729"/>
    <cellStyle name="Note 8 4 5 4 3" xfId="57730"/>
    <cellStyle name="Note 8 4 5 5" xfId="57731"/>
    <cellStyle name="Note 8 4 5 5 2" xfId="57732"/>
    <cellStyle name="Note 8 4 5 5 3" xfId="57733"/>
    <cellStyle name="Note 8 4 5 6" xfId="57734"/>
    <cellStyle name="Note 8 4 5 6 2" xfId="57735"/>
    <cellStyle name="Note 8 4 5 6 3" xfId="57736"/>
    <cellStyle name="Note 8 4 5 7" xfId="57737"/>
    <cellStyle name="Note 8 4 5 7 2" xfId="57738"/>
    <cellStyle name="Note 8 4 5 7 3" xfId="57739"/>
    <cellStyle name="Note 8 4 5 8" xfId="57740"/>
    <cellStyle name="Note 8 4 5 8 2" xfId="57741"/>
    <cellStyle name="Note 8 4 5 8 3" xfId="57742"/>
    <cellStyle name="Note 8 4 5 9" xfId="57743"/>
    <cellStyle name="Note 8 4 5 9 2" xfId="57744"/>
    <cellStyle name="Note 8 4 5 9 3" xfId="57745"/>
    <cellStyle name="Note 8 4 6" xfId="57746"/>
    <cellStyle name="Note 8 4 6 10" xfId="57747"/>
    <cellStyle name="Note 8 4 6 10 2" xfId="57748"/>
    <cellStyle name="Note 8 4 6 10 3" xfId="57749"/>
    <cellStyle name="Note 8 4 6 11" xfId="57750"/>
    <cellStyle name="Note 8 4 6 2" xfId="57751"/>
    <cellStyle name="Note 8 4 6 2 2" xfId="57752"/>
    <cellStyle name="Note 8 4 6 2 2 2" xfId="57753"/>
    <cellStyle name="Note 8 4 6 2 2 3" xfId="57754"/>
    <cellStyle name="Note 8 4 6 2 3" xfId="57755"/>
    <cellStyle name="Note 8 4 6 2 4" xfId="57756"/>
    <cellStyle name="Note 8 4 6 3" xfId="57757"/>
    <cellStyle name="Note 8 4 6 3 2" xfId="57758"/>
    <cellStyle name="Note 8 4 6 3 3" xfId="57759"/>
    <cellStyle name="Note 8 4 6 4" xfId="57760"/>
    <cellStyle name="Note 8 4 6 4 2" xfId="57761"/>
    <cellStyle name="Note 8 4 6 4 3" xfId="57762"/>
    <cellStyle name="Note 8 4 6 5" xfId="57763"/>
    <cellStyle name="Note 8 4 6 5 2" xfId="57764"/>
    <cellStyle name="Note 8 4 6 5 3" xfId="57765"/>
    <cellStyle name="Note 8 4 6 6" xfId="57766"/>
    <cellStyle name="Note 8 4 6 6 2" xfId="57767"/>
    <cellStyle name="Note 8 4 6 6 3" xfId="57768"/>
    <cellStyle name="Note 8 4 6 7" xfId="57769"/>
    <cellStyle name="Note 8 4 6 7 2" xfId="57770"/>
    <cellStyle name="Note 8 4 6 7 3" xfId="57771"/>
    <cellStyle name="Note 8 4 6 8" xfId="57772"/>
    <cellStyle name="Note 8 4 6 8 2" xfId="57773"/>
    <cellStyle name="Note 8 4 6 8 3" xfId="57774"/>
    <cellStyle name="Note 8 4 6 9" xfId="57775"/>
    <cellStyle name="Note 8 4 6 9 2" xfId="57776"/>
    <cellStyle name="Note 8 4 6 9 3" xfId="57777"/>
    <cellStyle name="Note 8 4 7" xfId="57778"/>
    <cellStyle name="Note 8 4 7 2" xfId="57779"/>
    <cellStyle name="Note 8 4 7 2 2" xfId="57780"/>
    <cellStyle name="Note 8 4 7 2 3" xfId="57781"/>
    <cellStyle name="Note 8 4 7 3" xfId="57782"/>
    <cellStyle name="Note 8 4 7 4" xfId="57783"/>
    <cellStyle name="Note 8 4 8" xfId="57784"/>
    <cellStyle name="Note 8 4 8 2" xfId="57785"/>
    <cellStyle name="Note 8 4 8 3" xfId="57786"/>
    <cellStyle name="Note 8 4 9" xfId="57787"/>
    <cellStyle name="Note 8 4 9 2" xfId="57788"/>
    <cellStyle name="Note 8 4 9 3" xfId="57789"/>
    <cellStyle name="Note 8 5" xfId="57790"/>
    <cellStyle name="Note 8 5 2" xfId="57791"/>
    <cellStyle name="Note 8 5 2 2" xfId="57792"/>
    <cellStyle name="Note 8 5 2 2 2" xfId="57793"/>
    <cellStyle name="Note 8 5 2 2 3" xfId="57794"/>
    <cellStyle name="Note 8 5 2 3" xfId="57795"/>
    <cellStyle name="Note 8 5 2 4" xfId="57796"/>
    <cellStyle name="Note 8 5 3" xfId="57797"/>
    <cellStyle name="Note 8 5 3 2" xfId="57798"/>
    <cellStyle name="Note 8 5 3 2 2" xfId="57799"/>
    <cellStyle name="Note 8 5 3 2 3" xfId="57800"/>
    <cellStyle name="Note 8 5 3 3" xfId="57801"/>
    <cellStyle name="Note 8 5 3 4" xfId="57802"/>
    <cellStyle name="Note 8 5 4" xfId="57803"/>
    <cellStyle name="Note 8 5 4 2" xfId="57804"/>
    <cellStyle name="Note 8 5 4 3" xfId="57805"/>
    <cellStyle name="Note 8 5 5" xfId="57806"/>
    <cellStyle name="Note 8 5 5 2" xfId="57807"/>
    <cellStyle name="Note 8 5 5 3" xfId="57808"/>
    <cellStyle name="Note 8 5 6" xfId="57809"/>
    <cellStyle name="Note 8 5 6 2" xfId="57810"/>
    <cellStyle name="Note 8 5 6 3" xfId="57811"/>
    <cellStyle name="Note 8 5 7" xfId="57812"/>
    <cellStyle name="Note 8 5 7 2" xfId="57813"/>
    <cellStyle name="Note 8 5 7 3" xfId="57814"/>
    <cellStyle name="Note 8 5 8" xfId="57815"/>
    <cellStyle name="Note 8 5 9" xfId="57816"/>
    <cellStyle name="Note 8 6" xfId="57817"/>
    <cellStyle name="Note 8 6 10" xfId="57818"/>
    <cellStyle name="Note 8 6 10 2" xfId="57819"/>
    <cellStyle name="Note 8 6 10 3" xfId="57820"/>
    <cellStyle name="Note 8 6 11" xfId="57821"/>
    <cellStyle name="Note 8 6 2" xfId="57822"/>
    <cellStyle name="Note 8 6 2 2" xfId="57823"/>
    <cellStyle name="Note 8 6 2 2 2" xfId="57824"/>
    <cellStyle name="Note 8 6 2 2 3" xfId="57825"/>
    <cellStyle name="Note 8 6 2 3" xfId="57826"/>
    <cellStyle name="Note 8 6 2 4" xfId="57827"/>
    <cellStyle name="Note 8 6 3" xfId="57828"/>
    <cellStyle name="Note 8 6 3 2" xfId="57829"/>
    <cellStyle name="Note 8 6 3 3" xfId="57830"/>
    <cellStyle name="Note 8 6 4" xfId="57831"/>
    <cellStyle name="Note 8 6 4 2" xfId="57832"/>
    <cellStyle name="Note 8 6 4 3" xfId="57833"/>
    <cellStyle name="Note 8 6 5" xfId="57834"/>
    <cellStyle name="Note 8 6 5 2" xfId="57835"/>
    <cellStyle name="Note 8 6 5 3" xfId="57836"/>
    <cellStyle name="Note 8 6 6" xfId="57837"/>
    <cellStyle name="Note 8 6 6 2" xfId="57838"/>
    <cellStyle name="Note 8 6 6 3" xfId="57839"/>
    <cellStyle name="Note 8 6 7" xfId="57840"/>
    <cellStyle name="Note 8 6 7 2" xfId="57841"/>
    <cellStyle name="Note 8 6 7 3" xfId="57842"/>
    <cellStyle name="Note 8 6 8" xfId="57843"/>
    <cellStyle name="Note 8 6 8 2" xfId="57844"/>
    <cellStyle name="Note 8 6 8 3" xfId="57845"/>
    <cellStyle name="Note 8 6 9" xfId="57846"/>
    <cellStyle name="Note 8 6 9 2" xfId="57847"/>
    <cellStyle name="Note 8 6 9 3" xfId="57848"/>
    <cellStyle name="Note 8 7" xfId="57849"/>
    <cellStyle name="Note 8 7 10" xfId="57850"/>
    <cellStyle name="Note 8 7 10 2" xfId="57851"/>
    <cellStyle name="Note 8 7 10 3" xfId="57852"/>
    <cellStyle name="Note 8 7 11" xfId="57853"/>
    <cellStyle name="Note 8 7 2" xfId="57854"/>
    <cellStyle name="Note 8 7 2 2" xfId="57855"/>
    <cellStyle name="Note 8 7 2 2 2" xfId="57856"/>
    <cellStyle name="Note 8 7 2 2 3" xfId="57857"/>
    <cellStyle name="Note 8 7 2 3" xfId="57858"/>
    <cellStyle name="Note 8 7 2 4" xfId="57859"/>
    <cellStyle name="Note 8 7 3" xfId="57860"/>
    <cellStyle name="Note 8 7 3 2" xfId="57861"/>
    <cellStyle name="Note 8 7 3 3" xfId="57862"/>
    <cellStyle name="Note 8 7 4" xfId="57863"/>
    <cellStyle name="Note 8 7 4 2" xfId="57864"/>
    <cellStyle name="Note 8 7 4 3" xfId="57865"/>
    <cellStyle name="Note 8 7 5" xfId="57866"/>
    <cellStyle name="Note 8 7 5 2" xfId="57867"/>
    <cellStyle name="Note 8 7 5 3" xfId="57868"/>
    <cellStyle name="Note 8 7 6" xfId="57869"/>
    <cellStyle name="Note 8 7 6 2" xfId="57870"/>
    <cellStyle name="Note 8 7 6 3" xfId="57871"/>
    <cellStyle name="Note 8 7 7" xfId="57872"/>
    <cellStyle name="Note 8 7 7 2" xfId="57873"/>
    <cellStyle name="Note 8 7 7 3" xfId="57874"/>
    <cellStyle name="Note 8 7 8" xfId="57875"/>
    <cellStyle name="Note 8 7 8 2" xfId="57876"/>
    <cellStyle name="Note 8 7 8 3" xfId="57877"/>
    <cellStyle name="Note 8 7 9" xfId="57878"/>
    <cellStyle name="Note 8 7 9 2" xfId="57879"/>
    <cellStyle name="Note 8 7 9 3" xfId="57880"/>
    <cellStyle name="Note 8 8" xfId="57881"/>
    <cellStyle name="Note 8 8 10" xfId="57882"/>
    <cellStyle name="Note 8 8 10 2" xfId="57883"/>
    <cellStyle name="Note 8 8 10 3" xfId="57884"/>
    <cellStyle name="Note 8 8 11" xfId="57885"/>
    <cellStyle name="Note 8 8 2" xfId="57886"/>
    <cellStyle name="Note 8 8 2 2" xfId="57887"/>
    <cellStyle name="Note 8 8 2 2 2" xfId="57888"/>
    <cellStyle name="Note 8 8 2 2 3" xfId="57889"/>
    <cellStyle name="Note 8 8 2 3" xfId="57890"/>
    <cellStyle name="Note 8 8 2 4" xfId="57891"/>
    <cellStyle name="Note 8 8 3" xfId="57892"/>
    <cellStyle name="Note 8 8 3 2" xfId="57893"/>
    <cellStyle name="Note 8 8 3 3" xfId="57894"/>
    <cellStyle name="Note 8 8 4" xfId="57895"/>
    <cellStyle name="Note 8 8 4 2" xfId="57896"/>
    <cellStyle name="Note 8 8 4 3" xfId="57897"/>
    <cellStyle name="Note 8 8 5" xfId="57898"/>
    <cellStyle name="Note 8 8 5 2" xfId="57899"/>
    <cellStyle name="Note 8 8 5 3" xfId="57900"/>
    <cellStyle name="Note 8 8 6" xfId="57901"/>
    <cellStyle name="Note 8 8 6 2" xfId="57902"/>
    <cellStyle name="Note 8 8 6 3" xfId="57903"/>
    <cellStyle name="Note 8 8 7" xfId="57904"/>
    <cellStyle name="Note 8 8 7 2" xfId="57905"/>
    <cellStyle name="Note 8 8 7 3" xfId="57906"/>
    <cellStyle name="Note 8 8 8" xfId="57907"/>
    <cellStyle name="Note 8 8 8 2" xfId="57908"/>
    <cellStyle name="Note 8 8 8 3" xfId="57909"/>
    <cellStyle name="Note 8 8 9" xfId="57910"/>
    <cellStyle name="Note 8 8 9 2" xfId="57911"/>
    <cellStyle name="Note 8 8 9 3" xfId="57912"/>
    <cellStyle name="Note 8 9" xfId="57913"/>
    <cellStyle name="Note 8 9 10" xfId="57914"/>
    <cellStyle name="Note 8 9 10 2" xfId="57915"/>
    <cellStyle name="Note 8 9 10 3" xfId="57916"/>
    <cellStyle name="Note 8 9 11" xfId="57917"/>
    <cellStyle name="Note 8 9 2" xfId="57918"/>
    <cellStyle name="Note 8 9 2 2" xfId="57919"/>
    <cellStyle name="Note 8 9 2 2 2" xfId="57920"/>
    <cellStyle name="Note 8 9 2 2 3" xfId="57921"/>
    <cellStyle name="Note 8 9 2 3" xfId="57922"/>
    <cellStyle name="Note 8 9 2 4" xfId="57923"/>
    <cellStyle name="Note 8 9 3" xfId="57924"/>
    <cellStyle name="Note 8 9 3 2" xfId="57925"/>
    <cellStyle name="Note 8 9 3 3" xfId="57926"/>
    <cellStyle name="Note 8 9 4" xfId="57927"/>
    <cellStyle name="Note 8 9 4 2" xfId="57928"/>
    <cellStyle name="Note 8 9 4 3" xfId="57929"/>
    <cellStyle name="Note 8 9 5" xfId="57930"/>
    <cellStyle name="Note 8 9 5 2" xfId="57931"/>
    <cellStyle name="Note 8 9 5 3" xfId="57932"/>
    <cellStyle name="Note 8 9 6" xfId="57933"/>
    <cellStyle name="Note 8 9 6 2" xfId="57934"/>
    <cellStyle name="Note 8 9 6 3" xfId="57935"/>
    <cellStyle name="Note 8 9 7" xfId="57936"/>
    <cellStyle name="Note 8 9 7 2" xfId="57937"/>
    <cellStyle name="Note 8 9 7 3" xfId="57938"/>
    <cellStyle name="Note 8 9 8" xfId="57939"/>
    <cellStyle name="Note 8 9 8 2" xfId="57940"/>
    <cellStyle name="Note 8 9 8 3" xfId="57941"/>
    <cellStyle name="Note 8 9 9" xfId="57942"/>
    <cellStyle name="Note 8 9 9 2" xfId="57943"/>
    <cellStyle name="Note 8 9 9 3" xfId="57944"/>
    <cellStyle name="Note 9" xfId="57945"/>
    <cellStyle name="Note 9 10" xfId="57946"/>
    <cellStyle name="Note 9 10 2" xfId="57947"/>
    <cellStyle name="Note 9 10 2 2" xfId="57948"/>
    <cellStyle name="Note 9 10 2 3" xfId="57949"/>
    <cellStyle name="Note 9 10 3" xfId="57950"/>
    <cellStyle name="Note 9 10 4" xfId="57951"/>
    <cellStyle name="Note 9 11" xfId="57952"/>
    <cellStyle name="Note 9 11 2" xfId="57953"/>
    <cellStyle name="Note 9 11 3" xfId="57954"/>
    <cellStyle name="Note 9 12" xfId="57955"/>
    <cellStyle name="Note 9 12 2" xfId="57956"/>
    <cellStyle name="Note 9 12 3" xfId="57957"/>
    <cellStyle name="Note 9 13" xfId="57958"/>
    <cellStyle name="Note 9 13 2" xfId="57959"/>
    <cellStyle name="Note 9 13 3" xfId="57960"/>
    <cellStyle name="Note 9 14" xfId="57961"/>
    <cellStyle name="Note 9 14 2" xfId="57962"/>
    <cellStyle name="Note 9 14 3" xfId="57963"/>
    <cellStyle name="Note 9 15" xfId="57964"/>
    <cellStyle name="Note 9 15 2" xfId="57965"/>
    <cellStyle name="Note 9 15 3" xfId="57966"/>
    <cellStyle name="Note 9 16" xfId="57967"/>
    <cellStyle name="Note 9 2" xfId="57968"/>
    <cellStyle name="Note 9 2 10" xfId="57969"/>
    <cellStyle name="Note 9 2 10 2" xfId="57970"/>
    <cellStyle name="Note 9 2 10 3" xfId="57971"/>
    <cellStyle name="Note 9 2 11" xfId="57972"/>
    <cellStyle name="Note 9 2 11 2" xfId="57973"/>
    <cellStyle name="Note 9 2 11 3" xfId="57974"/>
    <cellStyle name="Note 9 2 12" xfId="57975"/>
    <cellStyle name="Note 9 2 12 2" xfId="57976"/>
    <cellStyle name="Note 9 2 12 3" xfId="57977"/>
    <cellStyle name="Note 9 2 13" xfId="57978"/>
    <cellStyle name="Note 9 2 13 2" xfId="57979"/>
    <cellStyle name="Note 9 2 13 3" xfId="57980"/>
    <cellStyle name="Note 9 2 14" xfId="57981"/>
    <cellStyle name="Note 9 2 2" xfId="57982"/>
    <cellStyle name="Note 9 2 2 10" xfId="57983"/>
    <cellStyle name="Note 9 2 2 10 2" xfId="57984"/>
    <cellStyle name="Note 9 2 2 10 3" xfId="57985"/>
    <cellStyle name="Note 9 2 2 11" xfId="57986"/>
    <cellStyle name="Note 9 2 2 11 2" xfId="57987"/>
    <cellStyle name="Note 9 2 2 11 3" xfId="57988"/>
    <cellStyle name="Note 9 2 2 12" xfId="57989"/>
    <cellStyle name="Note 9 2 2 12 2" xfId="57990"/>
    <cellStyle name="Note 9 2 2 12 3" xfId="57991"/>
    <cellStyle name="Note 9 2 2 13" xfId="57992"/>
    <cellStyle name="Note 9 2 2 2" xfId="57993"/>
    <cellStyle name="Note 9 2 2 2 2" xfId="57994"/>
    <cellStyle name="Note 9 2 2 2 2 2" xfId="57995"/>
    <cellStyle name="Note 9 2 2 2 2 2 2" xfId="57996"/>
    <cellStyle name="Note 9 2 2 2 2 2 3" xfId="57997"/>
    <cellStyle name="Note 9 2 2 2 2 3" xfId="57998"/>
    <cellStyle name="Note 9 2 2 2 2 4" xfId="57999"/>
    <cellStyle name="Note 9 2 2 2 3" xfId="58000"/>
    <cellStyle name="Note 9 2 2 2 3 2" xfId="58001"/>
    <cellStyle name="Note 9 2 2 2 3 2 2" xfId="58002"/>
    <cellStyle name="Note 9 2 2 2 3 2 3" xfId="58003"/>
    <cellStyle name="Note 9 2 2 2 3 3" xfId="58004"/>
    <cellStyle name="Note 9 2 2 2 3 4" xfId="58005"/>
    <cellStyle name="Note 9 2 2 2 4" xfId="58006"/>
    <cellStyle name="Note 9 2 2 2 4 2" xfId="58007"/>
    <cellStyle name="Note 9 2 2 2 4 3" xfId="58008"/>
    <cellStyle name="Note 9 2 2 2 5" xfId="58009"/>
    <cellStyle name="Note 9 2 2 2 5 2" xfId="58010"/>
    <cellStyle name="Note 9 2 2 2 5 3" xfId="58011"/>
    <cellStyle name="Note 9 2 2 2 6" xfId="58012"/>
    <cellStyle name="Note 9 2 2 2 6 2" xfId="58013"/>
    <cellStyle name="Note 9 2 2 2 6 3" xfId="58014"/>
    <cellStyle name="Note 9 2 2 2 7" xfId="58015"/>
    <cellStyle name="Note 9 2 2 2 7 2" xfId="58016"/>
    <cellStyle name="Note 9 2 2 2 7 3" xfId="58017"/>
    <cellStyle name="Note 9 2 2 2 8" xfId="58018"/>
    <cellStyle name="Note 9 2 2 2 9" xfId="58019"/>
    <cellStyle name="Note 9 2 2 3" xfId="58020"/>
    <cellStyle name="Note 9 2 2 3 10" xfId="58021"/>
    <cellStyle name="Note 9 2 2 3 10 2" xfId="58022"/>
    <cellStyle name="Note 9 2 2 3 10 3" xfId="58023"/>
    <cellStyle name="Note 9 2 2 3 11" xfId="58024"/>
    <cellStyle name="Note 9 2 2 3 2" xfId="58025"/>
    <cellStyle name="Note 9 2 2 3 2 2" xfId="58026"/>
    <cellStyle name="Note 9 2 2 3 2 2 2" xfId="58027"/>
    <cellStyle name="Note 9 2 2 3 2 2 3" xfId="58028"/>
    <cellStyle name="Note 9 2 2 3 2 3" xfId="58029"/>
    <cellStyle name="Note 9 2 2 3 2 4" xfId="58030"/>
    <cellStyle name="Note 9 2 2 3 3" xfId="58031"/>
    <cellStyle name="Note 9 2 2 3 3 2" xfId="58032"/>
    <cellStyle name="Note 9 2 2 3 3 3" xfId="58033"/>
    <cellStyle name="Note 9 2 2 3 4" xfId="58034"/>
    <cellStyle name="Note 9 2 2 3 4 2" xfId="58035"/>
    <cellStyle name="Note 9 2 2 3 4 3" xfId="58036"/>
    <cellStyle name="Note 9 2 2 3 5" xfId="58037"/>
    <cellStyle name="Note 9 2 2 3 5 2" xfId="58038"/>
    <cellStyle name="Note 9 2 2 3 5 3" xfId="58039"/>
    <cellStyle name="Note 9 2 2 3 6" xfId="58040"/>
    <cellStyle name="Note 9 2 2 3 6 2" xfId="58041"/>
    <cellStyle name="Note 9 2 2 3 6 3" xfId="58042"/>
    <cellStyle name="Note 9 2 2 3 7" xfId="58043"/>
    <cellStyle name="Note 9 2 2 3 7 2" xfId="58044"/>
    <cellStyle name="Note 9 2 2 3 7 3" xfId="58045"/>
    <cellStyle name="Note 9 2 2 3 8" xfId="58046"/>
    <cellStyle name="Note 9 2 2 3 8 2" xfId="58047"/>
    <cellStyle name="Note 9 2 2 3 8 3" xfId="58048"/>
    <cellStyle name="Note 9 2 2 3 9" xfId="58049"/>
    <cellStyle name="Note 9 2 2 3 9 2" xfId="58050"/>
    <cellStyle name="Note 9 2 2 3 9 3" xfId="58051"/>
    <cellStyle name="Note 9 2 2 4" xfId="58052"/>
    <cellStyle name="Note 9 2 2 4 10" xfId="58053"/>
    <cellStyle name="Note 9 2 2 4 10 2" xfId="58054"/>
    <cellStyle name="Note 9 2 2 4 10 3" xfId="58055"/>
    <cellStyle name="Note 9 2 2 4 11" xfId="58056"/>
    <cellStyle name="Note 9 2 2 4 2" xfId="58057"/>
    <cellStyle name="Note 9 2 2 4 2 2" xfId="58058"/>
    <cellStyle name="Note 9 2 2 4 2 2 2" xfId="58059"/>
    <cellStyle name="Note 9 2 2 4 2 2 3" xfId="58060"/>
    <cellStyle name="Note 9 2 2 4 2 3" xfId="58061"/>
    <cellStyle name="Note 9 2 2 4 2 4" xfId="58062"/>
    <cellStyle name="Note 9 2 2 4 3" xfId="58063"/>
    <cellStyle name="Note 9 2 2 4 3 2" xfId="58064"/>
    <cellStyle name="Note 9 2 2 4 3 3" xfId="58065"/>
    <cellStyle name="Note 9 2 2 4 4" xfId="58066"/>
    <cellStyle name="Note 9 2 2 4 4 2" xfId="58067"/>
    <cellStyle name="Note 9 2 2 4 4 3" xfId="58068"/>
    <cellStyle name="Note 9 2 2 4 5" xfId="58069"/>
    <cellStyle name="Note 9 2 2 4 5 2" xfId="58070"/>
    <cellStyle name="Note 9 2 2 4 5 3" xfId="58071"/>
    <cellStyle name="Note 9 2 2 4 6" xfId="58072"/>
    <cellStyle name="Note 9 2 2 4 6 2" xfId="58073"/>
    <cellStyle name="Note 9 2 2 4 6 3" xfId="58074"/>
    <cellStyle name="Note 9 2 2 4 7" xfId="58075"/>
    <cellStyle name="Note 9 2 2 4 7 2" xfId="58076"/>
    <cellStyle name="Note 9 2 2 4 7 3" xfId="58077"/>
    <cellStyle name="Note 9 2 2 4 8" xfId="58078"/>
    <cellStyle name="Note 9 2 2 4 8 2" xfId="58079"/>
    <cellStyle name="Note 9 2 2 4 8 3" xfId="58080"/>
    <cellStyle name="Note 9 2 2 4 9" xfId="58081"/>
    <cellStyle name="Note 9 2 2 4 9 2" xfId="58082"/>
    <cellStyle name="Note 9 2 2 4 9 3" xfId="58083"/>
    <cellStyle name="Note 9 2 2 5" xfId="58084"/>
    <cellStyle name="Note 9 2 2 5 10" xfId="58085"/>
    <cellStyle name="Note 9 2 2 5 10 2" xfId="58086"/>
    <cellStyle name="Note 9 2 2 5 10 3" xfId="58087"/>
    <cellStyle name="Note 9 2 2 5 11" xfId="58088"/>
    <cellStyle name="Note 9 2 2 5 2" xfId="58089"/>
    <cellStyle name="Note 9 2 2 5 2 2" xfId="58090"/>
    <cellStyle name="Note 9 2 2 5 2 2 2" xfId="58091"/>
    <cellStyle name="Note 9 2 2 5 2 2 3" xfId="58092"/>
    <cellStyle name="Note 9 2 2 5 2 3" xfId="58093"/>
    <cellStyle name="Note 9 2 2 5 2 4" xfId="58094"/>
    <cellStyle name="Note 9 2 2 5 3" xfId="58095"/>
    <cellStyle name="Note 9 2 2 5 3 2" xfId="58096"/>
    <cellStyle name="Note 9 2 2 5 3 3" xfId="58097"/>
    <cellStyle name="Note 9 2 2 5 4" xfId="58098"/>
    <cellStyle name="Note 9 2 2 5 4 2" xfId="58099"/>
    <cellStyle name="Note 9 2 2 5 4 3" xfId="58100"/>
    <cellStyle name="Note 9 2 2 5 5" xfId="58101"/>
    <cellStyle name="Note 9 2 2 5 5 2" xfId="58102"/>
    <cellStyle name="Note 9 2 2 5 5 3" xfId="58103"/>
    <cellStyle name="Note 9 2 2 5 6" xfId="58104"/>
    <cellStyle name="Note 9 2 2 5 6 2" xfId="58105"/>
    <cellStyle name="Note 9 2 2 5 6 3" xfId="58106"/>
    <cellStyle name="Note 9 2 2 5 7" xfId="58107"/>
    <cellStyle name="Note 9 2 2 5 7 2" xfId="58108"/>
    <cellStyle name="Note 9 2 2 5 7 3" xfId="58109"/>
    <cellStyle name="Note 9 2 2 5 8" xfId="58110"/>
    <cellStyle name="Note 9 2 2 5 8 2" xfId="58111"/>
    <cellStyle name="Note 9 2 2 5 8 3" xfId="58112"/>
    <cellStyle name="Note 9 2 2 5 9" xfId="58113"/>
    <cellStyle name="Note 9 2 2 5 9 2" xfId="58114"/>
    <cellStyle name="Note 9 2 2 5 9 3" xfId="58115"/>
    <cellStyle name="Note 9 2 2 6" xfId="58116"/>
    <cellStyle name="Note 9 2 2 6 10" xfId="58117"/>
    <cellStyle name="Note 9 2 2 6 10 2" xfId="58118"/>
    <cellStyle name="Note 9 2 2 6 10 3" xfId="58119"/>
    <cellStyle name="Note 9 2 2 6 11" xfId="58120"/>
    <cellStyle name="Note 9 2 2 6 2" xfId="58121"/>
    <cellStyle name="Note 9 2 2 6 2 2" xfId="58122"/>
    <cellStyle name="Note 9 2 2 6 2 2 2" xfId="58123"/>
    <cellStyle name="Note 9 2 2 6 2 2 3" xfId="58124"/>
    <cellStyle name="Note 9 2 2 6 2 3" xfId="58125"/>
    <cellStyle name="Note 9 2 2 6 2 4" xfId="58126"/>
    <cellStyle name="Note 9 2 2 6 3" xfId="58127"/>
    <cellStyle name="Note 9 2 2 6 3 2" xfId="58128"/>
    <cellStyle name="Note 9 2 2 6 3 3" xfId="58129"/>
    <cellStyle name="Note 9 2 2 6 4" xfId="58130"/>
    <cellStyle name="Note 9 2 2 6 4 2" xfId="58131"/>
    <cellStyle name="Note 9 2 2 6 4 3" xfId="58132"/>
    <cellStyle name="Note 9 2 2 6 5" xfId="58133"/>
    <cellStyle name="Note 9 2 2 6 5 2" xfId="58134"/>
    <cellStyle name="Note 9 2 2 6 5 3" xfId="58135"/>
    <cellStyle name="Note 9 2 2 6 6" xfId="58136"/>
    <cellStyle name="Note 9 2 2 6 6 2" xfId="58137"/>
    <cellStyle name="Note 9 2 2 6 6 3" xfId="58138"/>
    <cellStyle name="Note 9 2 2 6 7" xfId="58139"/>
    <cellStyle name="Note 9 2 2 6 7 2" xfId="58140"/>
    <cellStyle name="Note 9 2 2 6 7 3" xfId="58141"/>
    <cellStyle name="Note 9 2 2 6 8" xfId="58142"/>
    <cellStyle name="Note 9 2 2 6 8 2" xfId="58143"/>
    <cellStyle name="Note 9 2 2 6 8 3" xfId="58144"/>
    <cellStyle name="Note 9 2 2 6 9" xfId="58145"/>
    <cellStyle name="Note 9 2 2 6 9 2" xfId="58146"/>
    <cellStyle name="Note 9 2 2 6 9 3" xfId="58147"/>
    <cellStyle name="Note 9 2 2 7" xfId="58148"/>
    <cellStyle name="Note 9 2 2 7 2" xfId="58149"/>
    <cellStyle name="Note 9 2 2 7 2 2" xfId="58150"/>
    <cellStyle name="Note 9 2 2 7 2 3" xfId="58151"/>
    <cellStyle name="Note 9 2 2 7 3" xfId="58152"/>
    <cellStyle name="Note 9 2 2 7 4" xfId="58153"/>
    <cellStyle name="Note 9 2 2 8" xfId="58154"/>
    <cellStyle name="Note 9 2 2 8 2" xfId="58155"/>
    <cellStyle name="Note 9 2 2 8 3" xfId="58156"/>
    <cellStyle name="Note 9 2 2 9" xfId="58157"/>
    <cellStyle name="Note 9 2 2 9 2" xfId="58158"/>
    <cellStyle name="Note 9 2 2 9 3" xfId="58159"/>
    <cellStyle name="Note 9 2 3" xfId="58160"/>
    <cellStyle name="Note 9 2 3 2" xfId="58161"/>
    <cellStyle name="Note 9 2 3 2 2" xfId="58162"/>
    <cellStyle name="Note 9 2 3 2 2 2" xfId="58163"/>
    <cellStyle name="Note 9 2 3 2 2 3" xfId="58164"/>
    <cellStyle name="Note 9 2 3 2 3" xfId="58165"/>
    <cellStyle name="Note 9 2 3 2 4" xfId="58166"/>
    <cellStyle name="Note 9 2 3 3" xfId="58167"/>
    <cellStyle name="Note 9 2 3 3 2" xfId="58168"/>
    <cellStyle name="Note 9 2 3 3 2 2" xfId="58169"/>
    <cellStyle name="Note 9 2 3 3 2 3" xfId="58170"/>
    <cellStyle name="Note 9 2 3 3 3" xfId="58171"/>
    <cellStyle name="Note 9 2 3 3 4" xfId="58172"/>
    <cellStyle name="Note 9 2 3 4" xfId="58173"/>
    <cellStyle name="Note 9 2 3 4 2" xfId="58174"/>
    <cellStyle name="Note 9 2 3 4 3" xfId="58175"/>
    <cellStyle name="Note 9 2 3 5" xfId="58176"/>
    <cellStyle name="Note 9 2 3 5 2" xfId="58177"/>
    <cellStyle name="Note 9 2 3 5 3" xfId="58178"/>
    <cellStyle name="Note 9 2 3 6" xfId="58179"/>
    <cellStyle name="Note 9 2 3 6 2" xfId="58180"/>
    <cellStyle name="Note 9 2 3 6 3" xfId="58181"/>
    <cellStyle name="Note 9 2 3 7" xfId="58182"/>
    <cellStyle name="Note 9 2 3 7 2" xfId="58183"/>
    <cellStyle name="Note 9 2 3 7 3" xfId="58184"/>
    <cellStyle name="Note 9 2 3 8" xfId="58185"/>
    <cellStyle name="Note 9 2 3 9" xfId="58186"/>
    <cellStyle name="Note 9 2 4" xfId="58187"/>
    <cellStyle name="Note 9 2 4 10" xfId="58188"/>
    <cellStyle name="Note 9 2 4 10 2" xfId="58189"/>
    <cellStyle name="Note 9 2 4 10 3" xfId="58190"/>
    <cellStyle name="Note 9 2 4 11" xfId="58191"/>
    <cellStyle name="Note 9 2 4 2" xfId="58192"/>
    <cellStyle name="Note 9 2 4 2 2" xfId="58193"/>
    <cellStyle name="Note 9 2 4 2 2 2" xfId="58194"/>
    <cellStyle name="Note 9 2 4 2 2 3" xfId="58195"/>
    <cellStyle name="Note 9 2 4 2 3" xfId="58196"/>
    <cellStyle name="Note 9 2 4 2 4" xfId="58197"/>
    <cellStyle name="Note 9 2 4 3" xfId="58198"/>
    <cellStyle name="Note 9 2 4 3 2" xfId="58199"/>
    <cellStyle name="Note 9 2 4 3 3" xfId="58200"/>
    <cellStyle name="Note 9 2 4 4" xfId="58201"/>
    <cellStyle name="Note 9 2 4 4 2" xfId="58202"/>
    <cellStyle name="Note 9 2 4 4 3" xfId="58203"/>
    <cellStyle name="Note 9 2 4 5" xfId="58204"/>
    <cellStyle name="Note 9 2 4 5 2" xfId="58205"/>
    <cellStyle name="Note 9 2 4 5 3" xfId="58206"/>
    <cellStyle name="Note 9 2 4 6" xfId="58207"/>
    <cellStyle name="Note 9 2 4 6 2" xfId="58208"/>
    <cellStyle name="Note 9 2 4 6 3" xfId="58209"/>
    <cellStyle name="Note 9 2 4 7" xfId="58210"/>
    <cellStyle name="Note 9 2 4 7 2" xfId="58211"/>
    <cellStyle name="Note 9 2 4 7 3" xfId="58212"/>
    <cellStyle name="Note 9 2 4 8" xfId="58213"/>
    <cellStyle name="Note 9 2 4 8 2" xfId="58214"/>
    <cellStyle name="Note 9 2 4 8 3" xfId="58215"/>
    <cellStyle name="Note 9 2 4 9" xfId="58216"/>
    <cellStyle name="Note 9 2 4 9 2" xfId="58217"/>
    <cellStyle name="Note 9 2 4 9 3" xfId="58218"/>
    <cellStyle name="Note 9 2 5" xfId="58219"/>
    <cellStyle name="Note 9 2 5 10" xfId="58220"/>
    <cellStyle name="Note 9 2 5 10 2" xfId="58221"/>
    <cellStyle name="Note 9 2 5 10 3" xfId="58222"/>
    <cellStyle name="Note 9 2 5 11" xfId="58223"/>
    <cellStyle name="Note 9 2 5 2" xfId="58224"/>
    <cellStyle name="Note 9 2 5 2 2" xfId="58225"/>
    <cellStyle name="Note 9 2 5 2 2 2" xfId="58226"/>
    <cellStyle name="Note 9 2 5 2 2 3" xfId="58227"/>
    <cellStyle name="Note 9 2 5 2 3" xfId="58228"/>
    <cellStyle name="Note 9 2 5 2 4" xfId="58229"/>
    <cellStyle name="Note 9 2 5 3" xfId="58230"/>
    <cellStyle name="Note 9 2 5 3 2" xfId="58231"/>
    <cellStyle name="Note 9 2 5 3 3" xfId="58232"/>
    <cellStyle name="Note 9 2 5 4" xfId="58233"/>
    <cellStyle name="Note 9 2 5 4 2" xfId="58234"/>
    <cellStyle name="Note 9 2 5 4 3" xfId="58235"/>
    <cellStyle name="Note 9 2 5 5" xfId="58236"/>
    <cellStyle name="Note 9 2 5 5 2" xfId="58237"/>
    <cellStyle name="Note 9 2 5 5 3" xfId="58238"/>
    <cellStyle name="Note 9 2 5 6" xfId="58239"/>
    <cellStyle name="Note 9 2 5 6 2" xfId="58240"/>
    <cellStyle name="Note 9 2 5 6 3" xfId="58241"/>
    <cellStyle name="Note 9 2 5 7" xfId="58242"/>
    <cellStyle name="Note 9 2 5 7 2" xfId="58243"/>
    <cellStyle name="Note 9 2 5 7 3" xfId="58244"/>
    <cellStyle name="Note 9 2 5 8" xfId="58245"/>
    <cellStyle name="Note 9 2 5 8 2" xfId="58246"/>
    <cellStyle name="Note 9 2 5 8 3" xfId="58247"/>
    <cellStyle name="Note 9 2 5 9" xfId="58248"/>
    <cellStyle name="Note 9 2 5 9 2" xfId="58249"/>
    <cellStyle name="Note 9 2 5 9 3" xfId="58250"/>
    <cellStyle name="Note 9 2 6" xfId="58251"/>
    <cellStyle name="Note 9 2 6 10" xfId="58252"/>
    <cellStyle name="Note 9 2 6 10 2" xfId="58253"/>
    <cellStyle name="Note 9 2 6 10 3" xfId="58254"/>
    <cellStyle name="Note 9 2 6 11" xfId="58255"/>
    <cellStyle name="Note 9 2 6 2" xfId="58256"/>
    <cellStyle name="Note 9 2 6 2 2" xfId="58257"/>
    <cellStyle name="Note 9 2 6 2 2 2" xfId="58258"/>
    <cellStyle name="Note 9 2 6 2 2 3" xfId="58259"/>
    <cellStyle name="Note 9 2 6 2 3" xfId="58260"/>
    <cellStyle name="Note 9 2 6 2 4" xfId="58261"/>
    <cellStyle name="Note 9 2 6 3" xfId="58262"/>
    <cellStyle name="Note 9 2 6 3 2" xfId="58263"/>
    <cellStyle name="Note 9 2 6 3 3" xfId="58264"/>
    <cellStyle name="Note 9 2 6 4" xfId="58265"/>
    <cellStyle name="Note 9 2 6 4 2" xfId="58266"/>
    <cellStyle name="Note 9 2 6 4 3" xfId="58267"/>
    <cellStyle name="Note 9 2 6 5" xfId="58268"/>
    <cellStyle name="Note 9 2 6 5 2" xfId="58269"/>
    <cellStyle name="Note 9 2 6 5 3" xfId="58270"/>
    <cellStyle name="Note 9 2 6 6" xfId="58271"/>
    <cellStyle name="Note 9 2 6 6 2" xfId="58272"/>
    <cellStyle name="Note 9 2 6 6 3" xfId="58273"/>
    <cellStyle name="Note 9 2 6 7" xfId="58274"/>
    <cellStyle name="Note 9 2 6 7 2" xfId="58275"/>
    <cellStyle name="Note 9 2 6 7 3" xfId="58276"/>
    <cellStyle name="Note 9 2 6 8" xfId="58277"/>
    <cellStyle name="Note 9 2 6 8 2" xfId="58278"/>
    <cellStyle name="Note 9 2 6 8 3" xfId="58279"/>
    <cellStyle name="Note 9 2 6 9" xfId="58280"/>
    <cellStyle name="Note 9 2 6 9 2" xfId="58281"/>
    <cellStyle name="Note 9 2 6 9 3" xfId="58282"/>
    <cellStyle name="Note 9 2 7" xfId="58283"/>
    <cellStyle name="Note 9 2 7 10" xfId="58284"/>
    <cellStyle name="Note 9 2 7 10 2" xfId="58285"/>
    <cellStyle name="Note 9 2 7 10 3" xfId="58286"/>
    <cellStyle name="Note 9 2 7 11" xfId="58287"/>
    <cellStyle name="Note 9 2 7 2" xfId="58288"/>
    <cellStyle name="Note 9 2 7 2 2" xfId="58289"/>
    <cellStyle name="Note 9 2 7 2 2 2" xfId="58290"/>
    <cellStyle name="Note 9 2 7 2 2 3" xfId="58291"/>
    <cellStyle name="Note 9 2 7 2 3" xfId="58292"/>
    <cellStyle name="Note 9 2 7 2 4" xfId="58293"/>
    <cellStyle name="Note 9 2 7 3" xfId="58294"/>
    <cellStyle name="Note 9 2 7 3 2" xfId="58295"/>
    <cellStyle name="Note 9 2 7 3 3" xfId="58296"/>
    <cellStyle name="Note 9 2 7 4" xfId="58297"/>
    <cellStyle name="Note 9 2 7 4 2" xfId="58298"/>
    <cellStyle name="Note 9 2 7 4 3" xfId="58299"/>
    <cellStyle name="Note 9 2 7 5" xfId="58300"/>
    <cellStyle name="Note 9 2 7 5 2" xfId="58301"/>
    <cellStyle name="Note 9 2 7 5 3" xfId="58302"/>
    <cellStyle name="Note 9 2 7 6" xfId="58303"/>
    <cellStyle name="Note 9 2 7 6 2" xfId="58304"/>
    <cellStyle name="Note 9 2 7 6 3" xfId="58305"/>
    <cellStyle name="Note 9 2 7 7" xfId="58306"/>
    <cellStyle name="Note 9 2 7 7 2" xfId="58307"/>
    <cellStyle name="Note 9 2 7 7 3" xfId="58308"/>
    <cellStyle name="Note 9 2 7 8" xfId="58309"/>
    <cellStyle name="Note 9 2 7 8 2" xfId="58310"/>
    <cellStyle name="Note 9 2 7 8 3" xfId="58311"/>
    <cellStyle name="Note 9 2 7 9" xfId="58312"/>
    <cellStyle name="Note 9 2 7 9 2" xfId="58313"/>
    <cellStyle name="Note 9 2 7 9 3" xfId="58314"/>
    <cellStyle name="Note 9 2 8" xfId="58315"/>
    <cellStyle name="Note 9 2 8 2" xfId="58316"/>
    <cellStyle name="Note 9 2 8 2 2" xfId="58317"/>
    <cellStyle name="Note 9 2 8 2 3" xfId="58318"/>
    <cellStyle name="Note 9 2 8 3" xfId="58319"/>
    <cellStyle name="Note 9 2 8 4" xfId="58320"/>
    <cellStyle name="Note 9 2 9" xfId="58321"/>
    <cellStyle name="Note 9 2 9 2" xfId="58322"/>
    <cellStyle name="Note 9 2 9 3" xfId="58323"/>
    <cellStyle name="Note 9 3" xfId="58324"/>
    <cellStyle name="Note 9 3 10" xfId="58325"/>
    <cellStyle name="Note 9 3 10 2" xfId="58326"/>
    <cellStyle name="Note 9 3 10 3" xfId="58327"/>
    <cellStyle name="Note 9 3 11" xfId="58328"/>
    <cellStyle name="Note 9 3 11 2" xfId="58329"/>
    <cellStyle name="Note 9 3 11 3" xfId="58330"/>
    <cellStyle name="Note 9 3 12" xfId="58331"/>
    <cellStyle name="Note 9 3 12 2" xfId="58332"/>
    <cellStyle name="Note 9 3 12 3" xfId="58333"/>
    <cellStyle name="Note 9 3 13" xfId="58334"/>
    <cellStyle name="Note 9 3 13 2" xfId="58335"/>
    <cellStyle name="Note 9 3 13 3" xfId="58336"/>
    <cellStyle name="Note 9 3 14" xfId="58337"/>
    <cellStyle name="Note 9 3 2" xfId="58338"/>
    <cellStyle name="Note 9 3 2 10" xfId="58339"/>
    <cellStyle name="Note 9 3 2 10 2" xfId="58340"/>
    <cellStyle name="Note 9 3 2 10 3" xfId="58341"/>
    <cellStyle name="Note 9 3 2 11" xfId="58342"/>
    <cellStyle name="Note 9 3 2 11 2" xfId="58343"/>
    <cellStyle name="Note 9 3 2 11 3" xfId="58344"/>
    <cellStyle name="Note 9 3 2 12" xfId="58345"/>
    <cellStyle name="Note 9 3 2 12 2" xfId="58346"/>
    <cellStyle name="Note 9 3 2 12 3" xfId="58347"/>
    <cellStyle name="Note 9 3 2 13" xfId="58348"/>
    <cellStyle name="Note 9 3 2 2" xfId="58349"/>
    <cellStyle name="Note 9 3 2 2 2" xfId="58350"/>
    <cellStyle name="Note 9 3 2 2 2 2" xfId="58351"/>
    <cellStyle name="Note 9 3 2 2 2 2 2" xfId="58352"/>
    <cellStyle name="Note 9 3 2 2 2 2 3" xfId="58353"/>
    <cellStyle name="Note 9 3 2 2 2 3" xfId="58354"/>
    <cellStyle name="Note 9 3 2 2 2 4" xfId="58355"/>
    <cellStyle name="Note 9 3 2 2 3" xfId="58356"/>
    <cellStyle name="Note 9 3 2 2 3 2" xfId="58357"/>
    <cellStyle name="Note 9 3 2 2 3 2 2" xfId="58358"/>
    <cellStyle name="Note 9 3 2 2 3 2 3" xfId="58359"/>
    <cellStyle name="Note 9 3 2 2 3 3" xfId="58360"/>
    <cellStyle name="Note 9 3 2 2 3 4" xfId="58361"/>
    <cellStyle name="Note 9 3 2 2 4" xfId="58362"/>
    <cellStyle name="Note 9 3 2 2 4 2" xfId="58363"/>
    <cellStyle name="Note 9 3 2 2 4 3" xfId="58364"/>
    <cellStyle name="Note 9 3 2 2 5" xfId="58365"/>
    <cellStyle name="Note 9 3 2 2 5 2" xfId="58366"/>
    <cellStyle name="Note 9 3 2 2 5 3" xfId="58367"/>
    <cellStyle name="Note 9 3 2 2 6" xfId="58368"/>
    <cellStyle name="Note 9 3 2 2 6 2" xfId="58369"/>
    <cellStyle name="Note 9 3 2 2 6 3" xfId="58370"/>
    <cellStyle name="Note 9 3 2 2 7" xfId="58371"/>
    <cellStyle name="Note 9 3 2 2 7 2" xfId="58372"/>
    <cellStyle name="Note 9 3 2 2 7 3" xfId="58373"/>
    <cellStyle name="Note 9 3 2 2 8" xfId="58374"/>
    <cellStyle name="Note 9 3 2 2 9" xfId="58375"/>
    <cellStyle name="Note 9 3 2 3" xfId="58376"/>
    <cellStyle name="Note 9 3 2 3 10" xfId="58377"/>
    <cellStyle name="Note 9 3 2 3 10 2" xfId="58378"/>
    <cellStyle name="Note 9 3 2 3 10 3" xfId="58379"/>
    <cellStyle name="Note 9 3 2 3 11" xfId="58380"/>
    <cellStyle name="Note 9 3 2 3 2" xfId="58381"/>
    <cellStyle name="Note 9 3 2 3 2 2" xfId="58382"/>
    <cellStyle name="Note 9 3 2 3 2 2 2" xfId="58383"/>
    <cellStyle name="Note 9 3 2 3 2 2 3" xfId="58384"/>
    <cellStyle name="Note 9 3 2 3 2 3" xfId="58385"/>
    <cellStyle name="Note 9 3 2 3 2 4" xfId="58386"/>
    <cellStyle name="Note 9 3 2 3 3" xfId="58387"/>
    <cellStyle name="Note 9 3 2 3 3 2" xfId="58388"/>
    <cellStyle name="Note 9 3 2 3 3 3" xfId="58389"/>
    <cellStyle name="Note 9 3 2 3 4" xfId="58390"/>
    <cellStyle name="Note 9 3 2 3 4 2" xfId="58391"/>
    <cellStyle name="Note 9 3 2 3 4 3" xfId="58392"/>
    <cellStyle name="Note 9 3 2 3 5" xfId="58393"/>
    <cellStyle name="Note 9 3 2 3 5 2" xfId="58394"/>
    <cellStyle name="Note 9 3 2 3 5 3" xfId="58395"/>
    <cellStyle name="Note 9 3 2 3 6" xfId="58396"/>
    <cellStyle name="Note 9 3 2 3 6 2" xfId="58397"/>
    <cellStyle name="Note 9 3 2 3 6 3" xfId="58398"/>
    <cellStyle name="Note 9 3 2 3 7" xfId="58399"/>
    <cellStyle name="Note 9 3 2 3 7 2" xfId="58400"/>
    <cellStyle name="Note 9 3 2 3 7 3" xfId="58401"/>
    <cellStyle name="Note 9 3 2 3 8" xfId="58402"/>
    <cellStyle name="Note 9 3 2 3 8 2" xfId="58403"/>
    <cellStyle name="Note 9 3 2 3 8 3" xfId="58404"/>
    <cellStyle name="Note 9 3 2 3 9" xfId="58405"/>
    <cellStyle name="Note 9 3 2 3 9 2" xfId="58406"/>
    <cellStyle name="Note 9 3 2 3 9 3" xfId="58407"/>
    <cellStyle name="Note 9 3 2 4" xfId="58408"/>
    <cellStyle name="Note 9 3 2 4 10" xfId="58409"/>
    <cellStyle name="Note 9 3 2 4 10 2" xfId="58410"/>
    <cellStyle name="Note 9 3 2 4 10 3" xfId="58411"/>
    <cellStyle name="Note 9 3 2 4 11" xfId="58412"/>
    <cellStyle name="Note 9 3 2 4 2" xfId="58413"/>
    <cellStyle name="Note 9 3 2 4 2 2" xfId="58414"/>
    <cellStyle name="Note 9 3 2 4 2 2 2" xfId="58415"/>
    <cellStyle name="Note 9 3 2 4 2 2 3" xfId="58416"/>
    <cellStyle name="Note 9 3 2 4 2 3" xfId="58417"/>
    <cellStyle name="Note 9 3 2 4 2 4" xfId="58418"/>
    <cellStyle name="Note 9 3 2 4 3" xfId="58419"/>
    <cellStyle name="Note 9 3 2 4 3 2" xfId="58420"/>
    <cellStyle name="Note 9 3 2 4 3 3" xfId="58421"/>
    <cellStyle name="Note 9 3 2 4 4" xfId="58422"/>
    <cellStyle name="Note 9 3 2 4 4 2" xfId="58423"/>
    <cellStyle name="Note 9 3 2 4 4 3" xfId="58424"/>
    <cellStyle name="Note 9 3 2 4 5" xfId="58425"/>
    <cellStyle name="Note 9 3 2 4 5 2" xfId="58426"/>
    <cellStyle name="Note 9 3 2 4 5 3" xfId="58427"/>
    <cellStyle name="Note 9 3 2 4 6" xfId="58428"/>
    <cellStyle name="Note 9 3 2 4 6 2" xfId="58429"/>
    <cellStyle name="Note 9 3 2 4 6 3" xfId="58430"/>
    <cellStyle name="Note 9 3 2 4 7" xfId="58431"/>
    <cellStyle name="Note 9 3 2 4 7 2" xfId="58432"/>
    <cellStyle name="Note 9 3 2 4 7 3" xfId="58433"/>
    <cellStyle name="Note 9 3 2 4 8" xfId="58434"/>
    <cellStyle name="Note 9 3 2 4 8 2" xfId="58435"/>
    <cellStyle name="Note 9 3 2 4 8 3" xfId="58436"/>
    <cellStyle name="Note 9 3 2 4 9" xfId="58437"/>
    <cellStyle name="Note 9 3 2 4 9 2" xfId="58438"/>
    <cellStyle name="Note 9 3 2 4 9 3" xfId="58439"/>
    <cellStyle name="Note 9 3 2 5" xfId="58440"/>
    <cellStyle name="Note 9 3 2 5 10" xfId="58441"/>
    <cellStyle name="Note 9 3 2 5 10 2" xfId="58442"/>
    <cellStyle name="Note 9 3 2 5 10 3" xfId="58443"/>
    <cellStyle name="Note 9 3 2 5 11" xfId="58444"/>
    <cellStyle name="Note 9 3 2 5 2" xfId="58445"/>
    <cellStyle name="Note 9 3 2 5 2 2" xfId="58446"/>
    <cellStyle name="Note 9 3 2 5 2 2 2" xfId="58447"/>
    <cellStyle name="Note 9 3 2 5 2 2 3" xfId="58448"/>
    <cellStyle name="Note 9 3 2 5 2 3" xfId="58449"/>
    <cellStyle name="Note 9 3 2 5 2 4" xfId="58450"/>
    <cellStyle name="Note 9 3 2 5 3" xfId="58451"/>
    <cellStyle name="Note 9 3 2 5 3 2" xfId="58452"/>
    <cellStyle name="Note 9 3 2 5 3 3" xfId="58453"/>
    <cellStyle name="Note 9 3 2 5 4" xfId="58454"/>
    <cellStyle name="Note 9 3 2 5 4 2" xfId="58455"/>
    <cellStyle name="Note 9 3 2 5 4 3" xfId="58456"/>
    <cellStyle name="Note 9 3 2 5 5" xfId="58457"/>
    <cellStyle name="Note 9 3 2 5 5 2" xfId="58458"/>
    <cellStyle name="Note 9 3 2 5 5 3" xfId="58459"/>
    <cellStyle name="Note 9 3 2 5 6" xfId="58460"/>
    <cellStyle name="Note 9 3 2 5 6 2" xfId="58461"/>
    <cellStyle name="Note 9 3 2 5 6 3" xfId="58462"/>
    <cellStyle name="Note 9 3 2 5 7" xfId="58463"/>
    <cellStyle name="Note 9 3 2 5 7 2" xfId="58464"/>
    <cellStyle name="Note 9 3 2 5 7 3" xfId="58465"/>
    <cellStyle name="Note 9 3 2 5 8" xfId="58466"/>
    <cellStyle name="Note 9 3 2 5 8 2" xfId="58467"/>
    <cellStyle name="Note 9 3 2 5 8 3" xfId="58468"/>
    <cellStyle name="Note 9 3 2 5 9" xfId="58469"/>
    <cellStyle name="Note 9 3 2 5 9 2" xfId="58470"/>
    <cellStyle name="Note 9 3 2 5 9 3" xfId="58471"/>
    <cellStyle name="Note 9 3 2 6" xfId="58472"/>
    <cellStyle name="Note 9 3 2 6 10" xfId="58473"/>
    <cellStyle name="Note 9 3 2 6 10 2" xfId="58474"/>
    <cellStyle name="Note 9 3 2 6 10 3" xfId="58475"/>
    <cellStyle name="Note 9 3 2 6 11" xfId="58476"/>
    <cellStyle name="Note 9 3 2 6 2" xfId="58477"/>
    <cellStyle name="Note 9 3 2 6 2 2" xfId="58478"/>
    <cellStyle name="Note 9 3 2 6 2 2 2" xfId="58479"/>
    <cellStyle name="Note 9 3 2 6 2 2 3" xfId="58480"/>
    <cellStyle name="Note 9 3 2 6 2 3" xfId="58481"/>
    <cellStyle name="Note 9 3 2 6 2 4" xfId="58482"/>
    <cellStyle name="Note 9 3 2 6 3" xfId="58483"/>
    <cellStyle name="Note 9 3 2 6 3 2" xfId="58484"/>
    <cellStyle name="Note 9 3 2 6 3 3" xfId="58485"/>
    <cellStyle name="Note 9 3 2 6 4" xfId="58486"/>
    <cellStyle name="Note 9 3 2 6 4 2" xfId="58487"/>
    <cellStyle name="Note 9 3 2 6 4 3" xfId="58488"/>
    <cellStyle name="Note 9 3 2 6 5" xfId="58489"/>
    <cellStyle name="Note 9 3 2 6 5 2" xfId="58490"/>
    <cellStyle name="Note 9 3 2 6 5 3" xfId="58491"/>
    <cellStyle name="Note 9 3 2 6 6" xfId="58492"/>
    <cellStyle name="Note 9 3 2 6 6 2" xfId="58493"/>
    <cellStyle name="Note 9 3 2 6 6 3" xfId="58494"/>
    <cellStyle name="Note 9 3 2 6 7" xfId="58495"/>
    <cellStyle name="Note 9 3 2 6 7 2" xfId="58496"/>
    <cellStyle name="Note 9 3 2 6 7 3" xfId="58497"/>
    <cellStyle name="Note 9 3 2 6 8" xfId="58498"/>
    <cellStyle name="Note 9 3 2 6 8 2" xfId="58499"/>
    <cellStyle name="Note 9 3 2 6 8 3" xfId="58500"/>
    <cellStyle name="Note 9 3 2 6 9" xfId="58501"/>
    <cellStyle name="Note 9 3 2 6 9 2" xfId="58502"/>
    <cellStyle name="Note 9 3 2 6 9 3" xfId="58503"/>
    <cellStyle name="Note 9 3 2 7" xfId="58504"/>
    <cellStyle name="Note 9 3 2 7 2" xfId="58505"/>
    <cellStyle name="Note 9 3 2 7 2 2" xfId="58506"/>
    <cellStyle name="Note 9 3 2 7 2 3" xfId="58507"/>
    <cellStyle name="Note 9 3 2 7 3" xfId="58508"/>
    <cellStyle name="Note 9 3 2 7 4" xfId="58509"/>
    <cellStyle name="Note 9 3 2 8" xfId="58510"/>
    <cellStyle name="Note 9 3 2 8 2" xfId="58511"/>
    <cellStyle name="Note 9 3 2 8 3" xfId="58512"/>
    <cellStyle name="Note 9 3 2 9" xfId="58513"/>
    <cellStyle name="Note 9 3 2 9 2" xfId="58514"/>
    <cellStyle name="Note 9 3 2 9 3" xfId="58515"/>
    <cellStyle name="Note 9 3 3" xfId="58516"/>
    <cellStyle name="Note 9 3 3 2" xfId="58517"/>
    <cellStyle name="Note 9 3 3 2 2" xfId="58518"/>
    <cellStyle name="Note 9 3 3 2 2 2" xfId="58519"/>
    <cellStyle name="Note 9 3 3 2 2 3" xfId="58520"/>
    <cellStyle name="Note 9 3 3 2 3" xfId="58521"/>
    <cellStyle name="Note 9 3 3 2 4" xfId="58522"/>
    <cellStyle name="Note 9 3 3 3" xfId="58523"/>
    <cellStyle name="Note 9 3 3 3 2" xfId="58524"/>
    <cellStyle name="Note 9 3 3 3 2 2" xfId="58525"/>
    <cellStyle name="Note 9 3 3 3 2 3" xfId="58526"/>
    <cellStyle name="Note 9 3 3 3 3" xfId="58527"/>
    <cellStyle name="Note 9 3 3 3 4" xfId="58528"/>
    <cellStyle name="Note 9 3 3 4" xfId="58529"/>
    <cellStyle name="Note 9 3 3 4 2" xfId="58530"/>
    <cellStyle name="Note 9 3 3 4 3" xfId="58531"/>
    <cellStyle name="Note 9 3 3 5" xfId="58532"/>
    <cellStyle name="Note 9 3 3 5 2" xfId="58533"/>
    <cellStyle name="Note 9 3 3 5 3" xfId="58534"/>
    <cellStyle name="Note 9 3 3 6" xfId="58535"/>
    <cellStyle name="Note 9 3 3 6 2" xfId="58536"/>
    <cellStyle name="Note 9 3 3 6 3" xfId="58537"/>
    <cellStyle name="Note 9 3 3 7" xfId="58538"/>
    <cellStyle name="Note 9 3 3 7 2" xfId="58539"/>
    <cellStyle name="Note 9 3 3 7 3" xfId="58540"/>
    <cellStyle name="Note 9 3 3 8" xfId="58541"/>
    <cellStyle name="Note 9 3 3 9" xfId="58542"/>
    <cellStyle name="Note 9 3 4" xfId="58543"/>
    <cellStyle name="Note 9 3 4 10" xfId="58544"/>
    <cellStyle name="Note 9 3 4 10 2" xfId="58545"/>
    <cellStyle name="Note 9 3 4 10 3" xfId="58546"/>
    <cellStyle name="Note 9 3 4 11" xfId="58547"/>
    <cellStyle name="Note 9 3 4 2" xfId="58548"/>
    <cellStyle name="Note 9 3 4 2 2" xfId="58549"/>
    <cellStyle name="Note 9 3 4 2 2 2" xfId="58550"/>
    <cellStyle name="Note 9 3 4 2 2 3" xfId="58551"/>
    <cellStyle name="Note 9 3 4 2 3" xfId="58552"/>
    <cellStyle name="Note 9 3 4 2 4" xfId="58553"/>
    <cellStyle name="Note 9 3 4 3" xfId="58554"/>
    <cellStyle name="Note 9 3 4 3 2" xfId="58555"/>
    <cellStyle name="Note 9 3 4 3 3" xfId="58556"/>
    <cellStyle name="Note 9 3 4 4" xfId="58557"/>
    <cellStyle name="Note 9 3 4 4 2" xfId="58558"/>
    <cellStyle name="Note 9 3 4 4 3" xfId="58559"/>
    <cellStyle name="Note 9 3 4 5" xfId="58560"/>
    <cellStyle name="Note 9 3 4 5 2" xfId="58561"/>
    <cellStyle name="Note 9 3 4 5 3" xfId="58562"/>
    <cellStyle name="Note 9 3 4 6" xfId="58563"/>
    <cellStyle name="Note 9 3 4 6 2" xfId="58564"/>
    <cellStyle name="Note 9 3 4 6 3" xfId="58565"/>
    <cellStyle name="Note 9 3 4 7" xfId="58566"/>
    <cellStyle name="Note 9 3 4 7 2" xfId="58567"/>
    <cellStyle name="Note 9 3 4 7 3" xfId="58568"/>
    <cellStyle name="Note 9 3 4 8" xfId="58569"/>
    <cellStyle name="Note 9 3 4 8 2" xfId="58570"/>
    <cellStyle name="Note 9 3 4 8 3" xfId="58571"/>
    <cellStyle name="Note 9 3 4 9" xfId="58572"/>
    <cellStyle name="Note 9 3 4 9 2" xfId="58573"/>
    <cellStyle name="Note 9 3 4 9 3" xfId="58574"/>
    <cellStyle name="Note 9 3 5" xfId="58575"/>
    <cellStyle name="Note 9 3 5 10" xfId="58576"/>
    <cellStyle name="Note 9 3 5 10 2" xfId="58577"/>
    <cellStyle name="Note 9 3 5 10 3" xfId="58578"/>
    <cellStyle name="Note 9 3 5 11" xfId="58579"/>
    <cellStyle name="Note 9 3 5 2" xfId="58580"/>
    <cellStyle name="Note 9 3 5 2 2" xfId="58581"/>
    <cellStyle name="Note 9 3 5 2 2 2" xfId="58582"/>
    <cellStyle name="Note 9 3 5 2 2 3" xfId="58583"/>
    <cellStyle name="Note 9 3 5 2 3" xfId="58584"/>
    <cellStyle name="Note 9 3 5 2 4" xfId="58585"/>
    <cellStyle name="Note 9 3 5 3" xfId="58586"/>
    <cellStyle name="Note 9 3 5 3 2" xfId="58587"/>
    <cellStyle name="Note 9 3 5 3 3" xfId="58588"/>
    <cellStyle name="Note 9 3 5 4" xfId="58589"/>
    <cellStyle name="Note 9 3 5 4 2" xfId="58590"/>
    <cellStyle name="Note 9 3 5 4 3" xfId="58591"/>
    <cellStyle name="Note 9 3 5 5" xfId="58592"/>
    <cellStyle name="Note 9 3 5 5 2" xfId="58593"/>
    <cellStyle name="Note 9 3 5 5 3" xfId="58594"/>
    <cellStyle name="Note 9 3 5 6" xfId="58595"/>
    <cellStyle name="Note 9 3 5 6 2" xfId="58596"/>
    <cellStyle name="Note 9 3 5 6 3" xfId="58597"/>
    <cellStyle name="Note 9 3 5 7" xfId="58598"/>
    <cellStyle name="Note 9 3 5 7 2" xfId="58599"/>
    <cellStyle name="Note 9 3 5 7 3" xfId="58600"/>
    <cellStyle name="Note 9 3 5 8" xfId="58601"/>
    <cellStyle name="Note 9 3 5 8 2" xfId="58602"/>
    <cellStyle name="Note 9 3 5 8 3" xfId="58603"/>
    <cellStyle name="Note 9 3 5 9" xfId="58604"/>
    <cellStyle name="Note 9 3 5 9 2" xfId="58605"/>
    <cellStyle name="Note 9 3 5 9 3" xfId="58606"/>
    <cellStyle name="Note 9 3 6" xfId="58607"/>
    <cellStyle name="Note 9 3 6 10" xfId="58608"/>
    <cellStyle name="Note 9 3 6 10 2" xfId="58609"/>
    <cellStyle name="Note 9 3 6 10 3" xfId="58610"/>
    <cellStyle name="Note 9 3 6 11" xfId="58611"/>
    <cellStyle name="Note 9 3 6 2" xfId="58612"/>
    <cellStyle name="Note 9 3 6 2 2" xfId="58613"/>
    <cellStyle name="Note 9 3 6 2 2 2" xfId="58614"/>
    <cellStyle name="Note 9 3 6 2 2 3" xfId="58615"/>
    <cellStyle name="Note 9 3 6 2 3" xfId="58616"/>
    <cellStyle name="Note 9 3 6 2 4" xfId="58617"/>
    <cellStyle name="Note 9 3 6 3" xfId="58618"/>
    <cellStyle name="Note 9 3 6 3 2" xfId="58619"/>
    <cellStyle name="Note 9 3 6 3 3" xfId="58620"/>
    <cellStyle name="Note 9 3 6 4" xfId="58621"/>
    <cellStyle name="Note 9 3 6 4 2" xfId="58622"/>
    <cellStyle name="Note 9 3 6 4 3" xfId="58623"/>
    <cellStyle name="Note 9 3 6 5" xfId="58624"/>
    <cellStyle name="Note 9 3 6 5 2" xfId="58625"/>
    <cellStyle name="Note 9 3 6 5 3" xfId="58626"/>
    <cellStyle name="Note 9 3 6 6" xfId="58627"/>
    <cellStyle name="Note 9 3 6 6 2" xfId="58628"/>
    <cellStyle name="Note 9 3 6 6 3" xfId="58629"/>
    <cellStyle name="Note 9 3 6 7" xfId="58630"/>
    <cellStyle name="Note 9 3 6 7 2" xfId="58631"/>
    <cellStyle name="Note 9 3 6 7 3" xfId="58632"/>
    <cellStyle name="Note 9 3 6 8" xfId="58633"/>
    <cellStyle name="Note 9 3 6 8 2" xfId="58634"/>
    <cellStyle name="Note 9 3 6 8 3" xfId="58635"/>
    <cellStyle name="Note 9 3 6 9" xfId="58636"/>
    <cellStyle name="Note 9 3 6 9 2" xfId="58637"/>
    <cellStyle name="Note 9 3 6 9 3" xfId="58638"/>
    <cellStyle name="Note 9 3 7" xfId="58639"/>
    <cellStyle name="Note 9 3 7 10" xfId="58640"/>
    <cellStyle name="Note 9 3 7 10 2" xfId="58641"/>
    <cellStyle name="Note 9 3 7 10 3" xfId="58642"/>
    <cellStyle name="Note 9 3 7 11" xfId="58643"/>
    <cellStyle name="Note 9 3 7 2" xfId="58644"/>
    <cellStyle name="Note 9 3 7 2 2" xfId="58645"/>
    <cellStyle name="Note 9 3 7 2 2 2" xfId="58646"/>
    <cellStyle name="Note 9 3 7 2 2 3" xfId="58647"/>
    <cellStyle name="Note 9 3 7 2 3" xfId="58648"/>
    <cellStyle name="Note 9 3 7 2 4" xfId="58649"/>
    <cellStyle name="Note 9 3 7 3" xfId="58650"/>
    <cellStyle name="Note 9 3 7 3 2" xfId="58651"/>
    <cellStyle name="Note 9 3 7 3 3" xfId="58652"/>
    <cellStyle name="Note 9 3 7 4" xfId="58653"/>
    <cellStyle name="Note 9 3 7 4 2" xfId="58654"/>
    <cellStyle name="Note 9 3 7 4 3" xfId="58655"/>
    <cellStyle name="Note 9 3 7 5" xfId="58656"/>
    <cellStyle name="Note 9 3 7 5 2" xfId="58657"/>
    <cellStyle name="Note 9 3 7 5 3" xfId="58658"/>
    <cellStyle name="Note 9 3 7 6" xfId="58659"/>
    <cellStyle name="Note 9 3 7 6 2" xfId="58660"/>
    <cellStyle name="Note 9 3 7 6 3" xfId="58661"/>
    <cellStyle name="Note 9 3 7 7" xfId="58662"/>
    <cellStyle name="Note 9 3 7 7 2" xfId="58663"/>
    <cellStyle name="Note 9 3 7 7 3" xfId="58664"/>
    <cellStyle name="Note 9 3 7 8" xfId="58665"/>
    <cellStyle name="Note 9 3 7 8 2" xfId="58666"/>
    <cellStyle name="Note 9 3 7 8 3" xfId="58667"/>
    <cellStyle name="Note 9 3 7 9" xfId="58668"/>
    <cellStyle name="Note 9 3 7 9 2" xfId="58669"/>
    <cellStyle name="Note 9 3 7 9 3" xfId="58670"/>
    <cellStyle name="Note 9 3 8" xfId="58671"/>
    <cellStyle name="Note 9 3 8 2" xfId="58672"/>
    <cellStyle name="Note 9 3 8 2 2" xfId="58673"/>
    <cellStyle name="Note 9 3 8 2 3" xfId="58674"/>
    <cellStyle name="Note 9 3 8 3" xfId="58675"/>
    <cellStyle name="Note 9 3 8 4" xfId="58676"/>
    <cellStyle name="Note 9 3 9" xfId="58677"/>
    <cellStyle name="Note 9 3 9 2" xfId="58678"/>
    <cellStyle name="Note 9 3 9 3" xfId="58679"/>
    <cellStyle name="Note 9 4" xfId="58680"/>
    <cellStyle name="Note 9 4 10" xfId="58681"/>
    <cellStyle name="Note 9 4 10 2" xfId="58682"/>
    <cellStyle name="Note 9 4 10 3" xfId="58683"/>
    <cellStyle name="Note 9 4 11" xfId="58684"/>
    <cellStyle name="Note 9 4 11 2" xfId="58685"/>
    <cellStyle name="Note 9 4 11 3" xfId="58686"/>
    <cellStyle name="Note 9 4 12" xfId="58687"/>
    <cellStyle name="Note 9 4 12 2" xfId="58688"/>
    <cellStyle name="Note 9 4 12 3" xfId="58689"/>
    <cellStyle name="Note 9 4 13" xfId="58690"/>
    <cellStyle name="Note 9 4 2" xfId="58691"/>
    <cellStyle name="Note 9 4 2 2" xfId="58692"/>
    <cellStyle name="Note 9 4 2 2 2" xfId="58693"/>
    <cellStyle name="Note 9 4 2 2 2 2" xfId="58694"/>
    <cellStyle name="Note 9 4 2 2 2 3" xfId="58695"/>
    <cellStyle name="Note 9 4 2 2 3" xfId="58696"/>
    <cellStyle name="Note 9 4 2 2 4" xfId="58697"/>
    <cellStyle name="Note 9 4 2 3" xfId="58698"/>
    <cellStyle name="Note 9 4 2 3 2" xfId="58699"/>
    <cellStyle name="Note 9 4 2 3 2 2" xfId="58700"/>
    <cellStyle name="Note 9 4 2 3 2 3" xfId="58701"/>
    <cellStyle name="Note 9 4 2 3 3" xfId="58702"/>
    <cellStyle name="Note 9 4 2 3 4" xfId="58703"/>
    <cellStyle name="Note 9 4 2 4" xfId="58704"/>
    <cellStyle name="Note 9 4 2 4 2" xfId="58705"/>
    <cellStyle name="Note 9 4 2 4 3" xfId="58706"/>
    <cellStyle name="Note 9 4 2 5" xfId="58707"/>
    <cellStyle name="Note 9 4 2 5 2" xfId="58708"/>
    <cellStyle name="Note 9 4 2 5 3" xfId="58709"/>
    <cellStyle name="Note 9 4 2 6" xfId="58710"/>
    <cellStyle name="Note 9 4 2 6 2" xfId="58711"/>
    <cellStyle name="Note 9 4 2 6 3" xfId="58712"/>
    <cellStyle name="Note 9 4 2 7" xfId="58713"/>
    <cellStyle name="Note 9 4 2 7 2" xfId="58714"/>
    <cellStyle name="Note 9 4 2 7 3" xfId="58715"/>
    <cellStyle name="Note 9 4 2 8" xfId="58716"/>
    <cellStyle name="Note 9 4 2 9" xfId="58717"/>
    <cellStyle name="Note 9 4 3" xfId="58718"/>
    <cellStyle name="Note 9 4 3 10" xfId="58719"/>
    <cellStyle name="Note 9 4 3 10 2" xfId="58720"/>
    <cellStyle name="Note 9 4 3 10 3" xfId="58721"/>
    <cellStyle name="Note 9 4 3 11" xfId="58722"/>
    <cellStyle name="Note 9 4 3 2" xfId="58723"/>
    <cellStyle name="Note 9 4 3 2 2" xfId="58724"/>
    <cellStyle name="Note 9 4 3 2 2 2" xfId="58725"/>
    <cellStyle name="Note 9 4 3 2 2 3" xfId="58726"/>
    <cellStyle name="Note 9 4 3 2 3" xfId="58727"/>
    <cellStyle name="Note 9 4 3 2 4" xfId="58728"/>
    <cellStyle name="Note 9 4 3 3" xfId="58729"/>
    <cellStyle name="Note 9 4 3 3 2" xfId="58730"/>
    <cellStyle name="Note 9 4 3 3 3" xfId="58731"/>
    <cellStyle name="Note 9 4 3 4" xfId="58732"/>
    <cellStyle name="Note 9 4 3 4 2" xfId="58733"/>
    <cellStyle name="Note 9 4 3 4 3" xfId="58734"/>
    <cellStyle name="Note 9 4 3 5" xfId="58735"/>
    <cellStyle name="Note 9 4 3 5 2" xfId="58736"/>
    <cellStyle name="Note 9 4 3 5 3" xfId="58737"/>
    <cellStyle name="Note 9 4 3 6" xfId="58738"/>
    <cellStyle name="Note 9 4 3 6 2" xfId="58739"/>
    <cellStyle name="Note 9 4 3 6 3" xfId="58740"/>
    <cellStyle name="Note 9 4 3 7" xfId="58741"/>
    <cellStyle name="Note 9 4 3 7 2" xfId="58742"/>
    <cellStyle name="Note 9 4 3 7 3" xfId="58743"/>
    <cellStyle name="Note 9 4 3 8" xfId="58744"/>
    <cellStyle name="Note 9 4 3 8 2" xfId="58745"/>
    <cellStyle name="Note 9 4 3 8 3" xfId="58746"/>
    <cellStyle name="Note 9 4 3 9" xfId="58747"/>
    <cellStyle name="Note 9 4 3 9 2" xfId="58748"/>
    <cellStyle name="Note 9 4 3 9 3" xfId="58749"/>
    <cellStyle name="Note 9 4 4" xfId="58750"/>
    <cellStyle name="Note 9 4 4 10" xfId="58751"/>
    <cellStyle name="Note 9 4 4 10 2" xfId="58752"/>
    <cellStyle name="Note 9 4 4 10 3" xfId="58753"/>
    <cellStyle name="Note 9 4 4 11" xfId="58754"/>
    <cellStyle name="Note 9 4 4 2" xfId="58755"/>
    <cellStyle name="Note 9 4 4 2 2" xfId="58756"/>
    <cellStyle name="Note 9 4 4 2 2 2" xfId="58757"/>
    <cellStyle name="Note 9 4 4 2 2 3" xfId="58758"/>
    <cellStyle name="Note 9 4 4 2 3" xfId="58759"/>
    <cellStyle name="Note 9 4 4 2 4" xfId="58760"/>
    <cellStyle name="Note 9 4 4 3" xfId="58761"/>
    <cellStyle name="Note 9 4 4 3 2" xfId="58762"/>
    <cellStyle name="Note 9 4 4 3 3" xfId="58763"/>
    <cellStyle name="Note 9 4 4 4" xfId="58764"/>
    <cellStyle name="Note 9 4 4 4 2" xfId="58765"/>
    <cellStyle name="Note 9 4 4 4 3" xfId="58766"/>
    <cellStyle name="Note 9 4 4 5" xfId="58767"/>
    <cellStyle name="Note 9 4 4 5 2" xfId="58768"/>
    <cellStyle name="Note 9 4 4 5 3" xfId="58769"/>
    <cellStyle name="Note 9 4 4 6" xfId="58770"/>
    <cellStyle name="Note 9 4 4 6 2" xfId="58771"/>
    <cellStyle name="Note 9 4 4 6 3" xfId="58772"/>
    <cellStyle name="Note 9 4 4 7" xfId="58773"/>
    <cellStyle name="Note 9 4 4 7 2" xfId="58774"/>
    <cellStyle name="Note 9 4 4 7 3" xfId="58775"/>
    <cellStyle name="Note 9 4 4 8" xfId="58776"/>
    <cellStyle name="Note 9 4 4 8 2" xfId="58777"/>
    <cellStyle name="Note 9 4 4 8 3" xfId="58778"/>
    <cellStyle name="Note 9 4 4 9" xfId="58779"/>
    <cellStyle name="Note 9 4 4 9 2" xfId="58780"/>
    <cellStyle name="Note 9 4 4 9 3" xfId="58781"/>
    <cellStyle name="Note 9 4 5" xfId="58782"/>
    <cellStyle name="Note 9 4 5 10" xfId="58783"/>
    <cellStyle name="Note 9 4 5 10 2" xfId="58784"/>
    <cellStyle name="Note 9 4 5 10 3" xfId="58785"/>
    <cellStyle name="Note 9 4 5 11" xfId="58786"/>
    <cellStyle name="Note 9 4 5 2" xfId="58787"/>
    <cellStyle name="Note 9 4 5 2 2" xfId="58788"/>
    <cellStyle name="Note 9 4 5 2 2 2" xfId="58789"/>
    <cellStyle name="Note 9 4 5 2 2 3" xfId="58790"/>
    <cellStyle name="Note 9 4 5 2 3" xfId="58791"/>
    <cellStyle name="Note 9 4 5 2 4" xfId="58792"/>
    <cellStyle name="Note 9 4 5 3" xfId="58793"/>
    <cellStyle name="Note 9 4 5 3 2" xfId="58794"/>
    <cellStyle name="Note 9 4 5 3 3" xfId="58795"/>
    <cellStyle name="Note 9 4 5 4" xfId="58796"/>
    <cellStyle name="Note 9 4 5 4 2" xfId="58797"/>
    <cellStyle name="Note 9 4 5 4 3" xfId="58798"/>
    <cellStyle name="Note 9 4 5 5" xfId="58799"/>
    <cellStyle name="Note 9 4 5 5 2" xfId="58800"/>
    <cellStyle name="Note 9 4 5 5 3" xfId="58801"/>
    <cellStyle name="Note 9 4 5 6" xfId="58802"/>
    <cellStyle name="Note 9 4 5 6 2" xfId="58803"/>
    <cellStyle name="Note 9 4 5 6 3" xfId="58804"/>
    <cellStyle name="Note 9 4 5 7" xfId="58805"/>
    <cellStyle name="Note 9 4 5 7 2" xfId="58806"/>
    <cellStyle name="Note 9 4 5 7 3" xfId="58807"/>
    <cellStyle name="Note 9 4 5 8" xfId="58808"/>
    <cellStyle name="Note 9 4 5 8 2" xfId="58809"/>
    <cellStyle name="Note 9 4 5 8 3" xfId="58810"/>
    <cellStyle name="Note 9 4 5 9" xfId="58811"/>
    <cellStyle name="Note 9 4 5 9 2" xfId="58812"/>
    <cellStyle name="Note 9 4 5 9 3" xfId="58813"/>
    <cellStyle name="Note 9 4 6" xfId="58814"/>
    <cellStyle name="Note 9 4 6 10" xfId="58815"/>
    <cellStyle name="Note 9 4 6 10 2" xfId="58816"/>
    <cellStyle name="Note 9 4 6 10 3" xfId="58817"/>
    <cellStyle name="Note 9 4 6 11" xfId="58818"/>
    <cellStyle name="Note 9 4 6 2" xfId="58819"/>
    <cellStyle name="Note 9 4 6 2 2" xfId="58820"/>
    <cellStyle name="Note 9 4 6 2 2 2" xfId="58821"/>
    <cellStyle name="Note 9 4 6 2 2 3" xfId="58822"/>
    <cellStyle name="Note 9 4 6 2 3" xfId="58823"/>
    <cellStyle name="Note 9 4 6 2 4" xfId="58824"/>
    <cellStyle name="Note 9 4 6 3" xfId="58825"/>
    <cellStyle name="Note 9 4 6 3 2" xfId="58826"/>
    <cellStyle name="Note 9 4 6 3 3" xfId="58827"/>
    <cellStyle name="Note 9 4 6 4" xfId="58828"/>
    <cellStyle name="Note 9 4 6 4 2" xfId="58829"/>
    <cellStyle name="Note 9 4 6 4 3" xfId="58830"/>
    <cellStyle name="Note 9 4 6 5" xfId="58831"/>
    <cellStyle name="Note 9 4 6 5 2" xfId="58832"/>
    <cellStyle name="Note 9 4 6 5 3" xfId="58833"/>
    <cellStyle name="Note 9 4 6 6" xfId="58834"/>
    <cellStyle name="Note 9 4 6 6 2" xfId="58835"/>
    <cellStyle name="Note 9 4 6 6 3" xfId="58836"/>
    <cellStyle name="Note 9 4 6 7" xfId="58837"/>
    <cellStyle name="Note 9 4 6 7 2" xfId="58838"/>
    <cellStyle name="Note 9 4 6 7 3" xfId="58839"/>
    <cellStyle name="Note 9 4 6 8" xfId="58840"/>
    <cellStyle name="Note 9 4 6 8 2" xfId="58841"/>
    <cellStyle name="Note 9 4 6 8 3" xfId="58842"/>
    <cellStyle name="Note 9 4 6 9" xfId="58843"/>
    <cellStyle name="Note 9 4 6 9 2" xfId="58844"/>
    <cellStyle name="Note 9 4 6 9 3" xfId="58845"/>
    <cellStyle name="Note 9 4 7" xfId="58846"/>
    <cellStyle name="Note 9 4 7 2" xfId="58847"/>
    <cellStyle name="Note 9 4 7 2 2" xfId="58848"/>
    <cellStyle name="Note 9 4 7 2 3" xfId="58849"/>
    <cellStyle name="Note 9 4 7 3" xfId="58850"/>
    <cellStyle name="Note 9 4 7 4" xfId="58851"/>
    <cellStyle name="Note 9 4 8" xfId="58852"/>
    <cellStyle name="Note 9 4 8 2" xfId="58853"/>
    <cellStyle name="Note 9 4 8 3" xfId="58854"/>
    <cellStyle name="Note 9 4 9" xfId="58855"/>
    <cellStyle name="Note 9 4 9 2" xfId="58856"/>
    <cellStyle name="Note 9 4 9 3" xfId="58857"/>
    <cellStyle name="Note 9 5" xfId="58858"/>
    <cellStyle name="Note 9 5 2" xfId="58859"/>
    <cellStyle name="Note 9 5 2 2" xfId="58860"/>
    <cellStyle name="Note 9 5 2 2 2" xfId="58861"/>
    <cellStyle name="Note 9 5 2 2 3" xfId="58862"/>
    <cellStyle name="Note 9 5 2 3" xfId="58863"/>
    <cellStyle name="Note 9 5 2 4" xfId="58864"/>
    <cellStyle name="Note 9 5 3" xfId="58865"/>
    <cellStyle name="Note 9 5 3 2" xfId="58866"/>
    <cellStyle name="Note 9 5 3 2 2" xfId="58867"/>
    <cellStyle name="Note 9 5 3 2 3" xfId="58868"/>
    <cellStyle name="Note 9 5 3 3" xfId="58869"/>
    <cellStyle name="Note 9 5 3 4" xfId="58870"/>
    <cellStyle name="Note 9 5 4" xfId="58871"/>
    <cellStyle name="Note 9 5 4 2" xfId="58872"/>
    <cellStyle name="Note 9 5 4 3" xfId="58873"/>
    <cellStyle name="Note 9 5 5" xfId="58874"/>
    <cellStyle name="Note 9 5 5 2" xfId="58875"/>
    <cellStyle name="Note 9 5 5 3" xfId="58876"/>
    <cellStyle name="Note 9 5 6" xfId="58877"/>
    <cellStyle name="Note 9 5 6 2" xfId="58878"/>
    <cellStyle name="Note 9 5 6 3" xfId="58879"/>
    <cellStyle name="Note 9 5 7" xfId="58880"/>
    <cellStyle name="Note 9 5 7 2" xfId="58881"/>
    <cellStyle name="Note 9 5 7 3" xfId="58882"/>
    <cellStyle name="Note 9 5 8" xfId="58883"/>
    <cellStyle name="Note 9 5 9" xfId="58884"/>
    <cellStyle name="Note 9 6" xfId="58885"/>
    <cellStyle name="Note 9 6 10" xfId="58886"/>
    <cellStyle name="Note 9 6 10 2" xfId="58887"/>
    <cellStyle name="Note 9 6 10 3" xfId="58888"/>
    <cellStyle name="Note 9 6 11" xfId="58889"/>
    <cellStyle name="Note 9 6 2" xfId="58890"/>
    <cellStyle name="Note 9 6 2 2" xfId="58891"/>
    <cellStyle name="Note 9 6 2 2 2" xfId="58892"/>
    <cellStyle name="Note 9 6 2 2 3" xfId="58893"/>
    <cellStyle name="Note 9 6 2 3" xfId="58894"/>
    <cellStyle name="Note 9 6 2 4" xfId="58895"/>
    <cellStyle name="Note 9 6 3" xfId="58896"/>
    <cellStyle name="Note 9 6 3 2" xfId="58897"/>
    <cellStyle name="Note 9 6 3 3" xfId="58898"/>
    <cellStyle name="Note 9 6 4" xfId="58899"/>
    <cellStyle name="Note 9 6 4 2" xfId="58900"/>
    <cellStyle name="Note 9 6 4 3" xfId="58901"/>
    <cellStyle name="Note 9 6 5" xfId="58902"/>
    <cellStyle name="Note 9 6 5 2" xfId="58903"/>
    <cellStyle name="Note 9 6 5 3" xfId="58904"/>
    <cellStyle name="Note 9 6 6" xfId="58905"/>
    <cellStyle name="Note 9 6 6 2" xfId="58906"/>
    <cellStyle name="Note 9 6 6 3" xfId="58907"/>
    <cellStyle name="Note 9 6 7" xfId="58908"/>
    <cellStyle name="Note 9 6 7 2" xfId="58909"/>
    <cellStyle name="Note 9 6 7 3" xfId="58910"/>
    <cellStyle name="Note 9 6 8" xfId="58911"/>
    <cellStyle name="Note 9 6 8 2" xfId="58912"/>
    <cellStyle name="Note 9 6 8 3" xfId="58913"/>
    <cellStyle name="Note 9 6 9" xfId="58914"/>
    <cellStyle name="Note 9 6 9 2" xfId="58915"/>
    <cellStyle name="Note 9 6 9 3" xfId="58916"/>
    <cellStyle name="Note 9 7" xfId="58917"/>
    <cellStyle name="Note 9 7 10" xfId="58918"/>
    <cellStyle name="Note 9 7 10 2" xfId="58919"/>
    <cellStyle name="Note 9 7 10 3" xfId="58920"/>
    <cellStyle name="Note 9 7 11" xfId="58921"/>
    <cellStyle name="Note 9 7 2" xfId="58922"/>
    <cellStyle name="Note 9 7 2 2" xfId="58923"/>
    <cellStyle name="Note 9 7 2 2 2" xfId="58924"/>
    <cellStyle name="Note 9 7 2 2 3" xfId="58925"/>
    <cellStyle name="Note 9 7 2 3" xfId="58926"/>
    <cellStyle name="Note 9 7 2 4" xfId="58927"/>
    <cellStyle name="Note 9 7 3" xfId="58928"/>
    <cellStyle name="Note 9 7 3 2" xfId="58929"/>
    <cellStyle name="Note 9 7 3 3" xfId="58930"/>
    <cellStyle name="Note 9 7 4" xfId="58931"/>
    <cellStyle name="Note 9 7 4 2" xfId="58932"/>
    <cellStyle name="Note 9 7 4 3" xfId="58933"/>
    <cellStyle name="Note 9 7 5" xfId="58934"/>
    <cellStyle name="Note 9 7 5 2" xfId="58935"/>
    <cellStyle name="Note 9 7 5 3" xfId="58936"/>
    <cellStyle name="Note 9 7 6" xfId="58937"/>
    <cellStyle name="Note 9 7 6 2" xfId="58938"/>
    <cellStyle name="Note 9 7 6 3" xfId="58939"/>
    <cellStyle name="Note 9 7 7" xfId="58940"/>
    <cellStyle name="Note 9 7 7 2" xfId="58941"/>
    <cellStyle name="Note 9 7 7 3" xfId="58942"/>
    <cellStyle name="Note 9 7 8" xfId="58943"/>
    <cellStyle name="Note 9 7 8 2" xfId="58944"/>
    <cellStyle name="Note 9 7 8 3" xfId="58945"/>
    <cellStyle name="Note 9 7 9" xfId="58946"/>
    <cellStyle name="Note 9 7 9 2" xfId="58947"/>
    <cellStyle name="Note 9 7 9 3" xfId="58948"/>
    <cellStyle name="Note 9 8" xfId="58949"/>
    <cellStyle name="Note 9 8 10" xfId="58950"/>
    <cellStyle name="Note 9 8 10 2" xfId="58951"/>
    <cellStyle name="Note 9 8 10 3" xfId="58952"/>
    <cellStyle name="Note 9 8 11" xfId="58953"/>
    <cellStyle name="Note 9 8 2" xfId="58954"/>
    <cellStyle name="Note 9 8 2 2" xfId="58955"/>
    <cellStyle name="Note 9 8 2 2 2" xfId="58956"/>
    <cellStyle name="Note 9 8 2 2 3" xfId="58957"/>
    <cellStyle name="Note 9 8 2 3" xfId="58958"/>
    <cellStyle name="Note 9 8 2 4" xfId="58959"/>
    <cellStyle name="Note 9 8 3" xfId="58960"/>
    <cellStyle name="Note 9 8 3 2" xfId="58961"/>
    <cellStyle name="Note 9 8 3 3" xfId="58962"/>
    <cellStyle name="Note 9 8 4" xfId="58963"/>
    <cellStyle name="Note 9 8 4 2" xfId="58964"/>
    <cellStyle name="Note 9 8 4 3" xfId="58965"/>
    <cellStyle name="Note 9 8 5" xfId="58966"/>
    <cellStyle name="Note 9 8 5 2" xfId="58967"/>
    <cellStyle name="Note 9 8 5 3" xfId="58968"/>
    <cellStyle name="Note 9 8 6" xfId="58969"/>
    <cellStyle name="Note 9 8 6 2" xfId="58970"/>
    <cellStyle name="Note 9 8 6 3" xfId="58971"/>
    <cellStyle name="Note 9 8 7" xfId="58972"/>
    <cellStyle name="Note 9 8 7 2" xfId="58973"/>
    <cellStyle name="Note 9 8 7 3" xfId="58974"/>
    <cellStyle name="Note 9 8 8" xfId="58975"/>
    <cellStyle name="Note 9 8 8 2" xfId="58976"/>
    <cellStyle name="Note 9 8 8 3" xfId="58977"/>
    <cellStyle name="Note 9 8 9" xfId="58978"/>
    <cellStyle name="Note 9 8 9 2" xfId="58979"/>
    <cellStyle name="Note 9 8 9 3" xfId="58980"/>
    <cellStyle name="Note 9 9" xfId="58981"/>
    <cellStyle name="Note 9 9 10" xfId="58982"/>
    <cellStyle name="Note 9 9 10 2" xfId="58983"/>
    <cellStyle name="Note 9 9 10 3" xfId="58984"/>
    <cellStyle name="Note 9 9 11" xfId="58985"/>
    <cellStyle name="Note 9 9 2" xfId="58986"/>
    <cellStyle name="Note 9 9 2 2" xfId="58987"/>
    <cellStyle name="Note 9 9 2 2 2" xfId="58988"/>
    <cellStyle name="Note 9 9 2 2 3" xfId="58989"/>
    <cellStyle name="Note 9 9 2 3" xfId="58990"/>
    <cellStyle name="Note 9 9 2 4" xfId="58991"/>
    <cellStyle name="Note 9 9 3" xfId="58992"/>
    <cellStyle name="Note 9 9 3 2" xfId="58993"/>
    <cellStyle name="Note 9 9 3 3" xfId="58994"/>
    <cellStyle name="Note 9 9 4" xfId="58995"/>
    <cellStyle name="Note 9 9 4 2" xfId="58996"/>
    <cellStyle name="Note 9 9 4 3" xfId="58997"/>
    <cellStyle name="Note 9 9 5" xfId="58998"/>
    <cellStyle name="Note 9 9 5 2" xfId="58999"/>
    <cellStyle name="Note 9 9 5 3" xfId="59000"/>
    <cellStyle name="Note 9 9 6" xfId="59001"/>
    <cellStyle name="Note 9 9 6 2" xfId="59002"/>
    <cellStyle name="Note 9 9 6 3" xfId="59003"/>
    <cellStyle name="Note 9 9 7" xfId="59004"/>
    <cellStyle name="Note 9 9 7 2" xfId="59005"/>
    <cellStyle name="Note 9 9 7 3" xfId="59006"/>
    <cellStyle name="Note 9 9 8" xfId="59007"/>
    <cellStyle name="Note 9 9 8 2" xfId="59008"/>
    <cellStyle name="Note 9 9 8 3" xfId="59009"/>
    <cellStyle name="Note 9 9 9" xfId="59010"/>
    <cellStyle name="Note 9 9 9 2" xfId="59011"/>
    <cellStyle name="Note 9 9 9 3" xfId="59012"/>
    <cellStyle name="Output 2" xfId="59013"/>
    <cellStyle name="Output 2 10" xfId="59014"/>
    <cellStyle name="Output 2 10 2" xfId="59015"/>
    <cellStyle name="Output 2 10 3" xfId="59016"/>
    <cellStyle name="Output 2 11" xfId="59017"/>
    <cellStyle name="Output 2 11 2" xfId="59018"/>
    <cellStyle name="Output 2 11 3" xfId="59019"/>
    <cellStyle name="Output 2 12" xfId="59020"/>
    <cellStyle name="Output 2 12 2" xfId="59021"/>
    <cellStyle name="Output 2 12 3" xfId="59022"/>
    <cellStyle name="Output 2 13" xfId="59023"/>
    <cellStyle name="Output 2 2" xfId="59024"/>
    <cellStyle name="Output 2 2 2" xfId="59025"/>
    <cellStyle name="Output 2 2 2 2" xfId="59026"/>
    <cellStyle name="Output 2 2 2 2 2" xfId="59027"/>
    <cellStyle name="Output 2 2 2 2 3" xfId="59028"/>
    <cellStyle name="Output 2 2 2 3" xfId="59029"/>
    <cellStyle name="Output 2 2 2 4" xfId="59030"/>
    <cellStyle name="Output 2 2 3" xfId="59031"/>
    <cellStyle name="Output 2 2 3 2" xfId="59032"/>
    <cellStyle name="Output 2 2 3 2 2" xfId="59033"/>
    <cellStyle name="Output 2 2 3 2 3" xfId="59034"/>
    <cellStyle name="Output 2 2 3 3" xfId="59035"/>
    <cellStyle name="Output 2 2 3 4" xfId="59036"/>
    <cellStyle name="Output 2 2 4" xfId="59037"/>
    <cellStyle name="Output 2 2 4 2" xfId="59038"/>
    <cellStyle name="Output 2 2 4 3" xfId="59039"/>
    <cellStyle name="Output 2 2 5" xfId="59040"/>
    <cellStyle name="Output 2 2 5 2" xfId="59041"/>
    <cellStyle name="Output 2 2 5 3" xfId="59042"/>
    <cellStyle name="Output 2 2 6" xfId="59043"/>
    <cellStyle name="Output 2 2 6 2" xfId="59044"/>
    <cellStyle name="Output 2 2 6 3" xfId="59045"/>
    <cellStyle name="Output 2 2 7" xfId="59046"/>
    <cellStyle name="Output 2 2 7 2" xfId="59047"/>
    <cellStyle name="Output 2 2 7 3" xfId="59048"/>
    <cellStyle name="Output 2 2 8" xfId="59049"/>
    <cellStyle name="Output 2 2 9" xfId="59050"/>
    <cellStyle name="Output 2 3" xfId="59051"/>
    <cellStyle name="Output 2 3 10" xfId="59052"/>
    <cellStyle name="Output 2 3 10 2" xfId="59053"/>
    <cellStyle name="Output 2 3 10 3" xfId="59054"/>
    <cellStyle name="Output 2 3 11" xfId="59055"/>
    <cellStyle name="Output 2 3 2" xfId="59056"/>
    <cellStyle name="Output 2 3 2 2" xfId="59057"/>
    <cellStyle name="Output 2 3 2 2 2" xfId="59058"/>
    <cellStyle name="Output 2 3 2 2 3" xfId="59059"/>
    <cellStyle name="Output 2 3 2 3" xfId="59060"/>
    <cellStyle name="Output 2 3 2 4" xfId="59061"/>
    <cellStyle name="Output 2 3 3" xfId="59062"/>
    <cellStyle name="Output 2 3 3 2" xfId="59063"/>
    <cellStyle name="Output 2 3 3 3" xfId="59064"/>
    <cellStyle name="Output 2 3 4" xfId="59065"/>
    <cellStyle name="Output 2 3 4 2" xfId="59066"/>
    <cellStyle name="Output 2 3 4 3" xfId="59067"/>
    <cellStyle name="Output 2 3 5" xfId="59068"/>
    <cellStyle name="Output 2 3 5 2" xfId="59069"/>
    <cellStyle name="Output 2 3 5 3" xfId="59070"/>
    <cellStyle name="Output 2 3 6" xfId="59071"/>
    <cellStyle name="Output 2 3 6 2" xfId="59072"/>
    <cellStyle name="Output 2 3 6 3" xfId="59073"/>
    <cellStyle name="Output 2 3 7" xfId="59074"/>
    <cellStyle name="Output 2 3 7 2" xfId="59075"/>
    <cellStyle name="Output 2 3 7 3" xfId="59076"/>
    <cellStyle name="Output 2 3 8" xfId="59077"/>
    <cellStyle name="Output 2 3 8 2" xfId="59078"/>
    <cellStyle name="Output 2 3 8 3" xfId="59079"/>
    <cellStyle name="Output 2 3 9" xfId="59080"/>
    <cellStyle name="Output 2 3 9 2" xfId="59081"/>
    <cellStyle name="Output 2 3 9 3" xfId="59082"/>
    <cellStyle name="Output 2 4" xfId="59083"/>
    <cellStyle name="Output 2 4 10" xfId="59084"/>
    <cellStyle name="Output 2 4 10 2" xfId="59085"/>
    <cellStyle name="Output 2 4 10 3" xfId="59086"/>
    <cellStyle name="Output 2 4 11" xfId="59087"/>
    <cellStyle name="Output 2 4 2" xfId="59088"/>
    <cellStyle name="Output 2 4 2 2" xfId="59089"/>
    <cellStyle name="Output 2 4 2 2 2" xfId="59090"/>
    <cellStyle name="Output 2 4 2 2 3" xfId="59091"/>
    <cellStyle name="Output 2 4 2 3" xfId="59092"/>
    <cellStyle name="Output 2 4 2 4" xfId="59093"/>
    <cellStyle name="Output 2 4 3" xfId="59094"/>
    <cellStyle name="Output 2 4 3 2" xfId="59095"/>
    <cellStyle name="Output 2 4 3 3" xfId="59096"/>
    <cellStyle name="Output 2 4 4" xfId="59097"/>
    <cellStyle name="Output 2 4 4 2" xfId="59098"/>
    <cellStyle name="Output 2 4 4 3" xfId="59099"/>
    <cellStyle name="Output 2 4 5" xfId="59100"/>
    <cellStyle name="Output 2 4 5 2" xfId="59101"/>
    <cellStyle name="Output 2 4 5 3" xfId="59102"/>
    <cellStyle name="Output 2 4 6" xfId="59103"/>
    <cellStyle name="Output 2 4 6 2" xfId="59104"/>
    <cellStyle name="Output 2 4 6 3" xfId="59105"/>
    <cellStyle name="Output 2 4 7" xfId="59106"/>
    <cellStyle name="Output 2 4 7 2" xfId="59107"/>
    <cellStyle name="Output 2 4 7 3" xfId="59108"/>
    <cellStyle name="Output 2 4 8" xfId="59109"/>
    <cellStyle name="Output 2 4 8 2" xfId="59110"/>
    <cellStyle name="Output 2 4 8 3" xfId="59111"/>
    <cellStyle name="Output 2 4 9" xfId="59112"/>
    <cellStyle name="Output 2 4 9 2" xfId="59113"/>
    <cellStyle name="Output 2 4 9 3" xfId="59114"/>
    <cellStyle name="Output 2 5" xfId="59115"/>
    <cellStyle name="Output 2 5 10" xfId="59116"/>
    <cellStyle name="Output 2 5 10 2" xfId="59117"/>
    <cellStyle name="Output 2 5 10 3" xfId="59118"/>
    <cellStyle name="Output 2 5 11" xfId="59119"/>
    <cellStyle name="Output 2 5 2" xfId="59120"/>
    <cellStyle name="Output 2 5 2 2" xfId="59121"/>
    <cellStyle name="Output 2 5 2 2 2" xfId="59122"/>
    <cellStyle name="Output 2 5 2 2 3" xfId="59123"/>
    <cellStyle name="Output 2 5 2 3" xfId="59124"/>
    <cellStyle name="Output 2 5 2 4" xfId="59125"/>
    <cellStyle name="Output 2 5 3" xfId="59126"/>
    <cellStyle name="Output 2 5 3 2" xfId="59127"/>
    <cellStyle name="Output 2 5 3 3" xfId="59128"/>
    <cellStyle name="Output 2 5 4" xfId="59129"/>
    <cellStyle name="Output 2 5 4 2" xfId="59130"/>
    <cellStyle name="Output 2 5 4 3" xfId="59131"/>
    <cellStyle name="Output 2 5 5" xfId="59132"/>
    <cellStyle name="Output 2 5 5 2" xfId="59133"/>
    <cellStyle name="Output 2 5 5 3" xfId="59134"/>
    <cellStyle name="Output 2 5 6" xfId="59135"/>
    <cellStyle name="Output 2 5 6 2" xfId="59136"/>
    <cellStyle name="Output 2 5 6 3" xfId="59137"/>
    <cellStyle name="Output 2 5 7" xfId="59138"/>
    <cellStyle name="Output 2 5 7 2" xfId="59139"/>
    <cellStyle name="Output 2 5 7 3" xfId="59140"/>
    <cellStyle name="Output 2 5 8" xfId="59141"/>
    <cellStyle name="Output 2 5 8 2" xfId="59142"/>
    <cellStyle name="Output 2 5 8 3" xfId="59143"/>
    <cellStyle name="Output 2 5 9" xfId="59144"/>
    <cellStyle name="Output 2 5 9 2" xfId="59145"/>
    <cellStyle name="Output 2 5 9 3" xfId="59146"/>
    <cellStyle name="Output 2 6" xfId="59147"/>
    <cellStyle name="Output 2 6 10" xfId="59148"/>
    <cellStyle name="Output 2 6 10 2" xfId="59149"/>
    <cellStyle name="Output 2 6 10 3" xfId="59150"/>
    <cellStyle name="Output 2 6 11" xfId="59151"/>
    <cellStyle name="Output 2 6 2" xfId="59152"/>
    <cellStyle name="Output 2 6 2 2" xfId="59153"/>
    <cellStyle name="Output 2 6 2 2 2" xfId="59154"/>
    <cellStyle name="Output 2 6 2 2 3" xfId="59155"/>
    <cellStyle name="Output 2 6 2 3" xfId="59156"/>
    <cellStyle name="Output 2 6 2 4" xfId="59157"/>
    <cellStyle name="Output 2 6 3" xfId="59158"/>
    <cellStyle name="Output 2 6 3 2" xfId="59159"/>
    <cellStyle name="Output 2 6 3 3" xfId="59160"/>
    <cellStyle name="Output 2 6 4" xfId="59161"/>
    <cellStyle name="Output 2 6 4 2" xfId="59162"/>
    <cellStyle name="Output 2 6 4 3" xfId="59163"/>
    <cellStyle name="Output 2 6 5" xfId="59164"/>
    <cellStyle name="Output 2 6 5 2" xfId="59165"/>
    <cellStyle name="Output 2 6 5 3" xfId="59166"/>
    <cellStyle name="Output 2 6 6" xfId="59167"/>
    <cellStyle name="Output 2 6 6 2" xfId="59168"/>
    <cellStyle name="Output 2 6 6 3" xfId="59169"/>
    <cellStyle name="Output 2 6 7" xfId="59170"/>
    <cellStyle name="Output 2 6 7 2" xfId="59171"/>
    <cellStyle name="Output 2 6 7 3" xfId="59172"/>
    <cellStyle name="Output 2 6 8" xfId="59173"/>
    <cellStyle name="Output 2 6 8 2" xfId="59174"/>
    <cellStyle name="Output 2 6 8 3" xfId="59175"/>
    <cellStyle name="Output 2 6 9" xfId="59176"/>
    <cellStyle name="Output 2 6 9 2" xfId="59177"/>
    <cellStyle name="Output 2 6 9 3" xfId="59178"/>
    <cellStyle name="Output 2 7" xfId="59179"/>
    <cellStyle name="Output 2 7 2" xfId="59180"/>
    <cellStyle name="Output 2 7 2 2" xfId="59181"/>
    <cellStyle name="Output 2 7 2 3" xfId="59182"/>
    <cellStyle name="Output 2 7 3" xfId="59183"/>
    <cellStyle name="Output 2 7 4" xfId="59184"/>
    <cellStyle name="Output 2 8" xfId="59185"/>
    <cellStyle name="Output 2 8 2" xfId="59186"/>
    <cellStyle name="Output 2 8 3" xfId="59187"/>
    <cellStyle name="Output 2 9" xfId="59188"/>
    <cellStyle name="Output 2 9 2" xfId="59189"/>
    <cellStyle name="Output 2 9 3" xfId="59190"/>
    <cellStyle name="Output 3" xfId="59191"/>
    <cellStyle name="Output 4" xfId="59192"/>
    <cellStyle name="Output 4 2" xfId="59193"/>
    <cellStyle name="Output 5" xfId="59194"/>
    <cellStyle name="Output Amounts" xfId="59195"/>
    <cellStyle name="Output Line Items" xfId="59196"/>
    <cellStyle name="Password" xfId="59197"/>
    <cellStyle name="Percen - Style1" xfId="59198"/>
    <cellStyle name="Percen - Style2" xfId="59199"/>
    <cellStyle name="Percent" xfId="2" builtinId="5"/>
    <cellStyle name="Percent [2]" xfId="59200"/>
    <cellStyle name="Percent [2] 2" xfId="59201"/>
    <cellStyle name="Percent [2] 2 2" xfId="59202"/>
    <cellStyle name="Percent [2] 2 3" xfId="59203"/>
    <cellStyle name="Percent [2] 2 4" xfId="59204"/>
    <cellStyle name="Percent [2] 2 5" xfId="59205"/>
    <cellStyle name="Percent [2] 2 6" xfId="59206"/>
    <cellStyle name="Percent [2] 2 7" xfId="59207"/>
    <cellStyle name="Percent [2] 3" xfId="59208"/>
    <cellStyle name="Percent [2] 3 2" xfId="59209"/>
    <cellStyle name="Percent [2] 3 3" xfId="59210"/>
    <cellStyle name="Percent [2] 3 4" xfId="59211"/>
    <cellStyle name="Percent [2] 3 5" xfId="59212"/>
    <cellStyle name="Percent [2] 3 6" xfId="59213"/>
    <cellStyle name="Percent [2] 3 7" xfId="59214"/>
    <cellStyle name="Percent [2] 4" xfId="59215"/>
    <cellStyle name="Percent [2] 4 2" xfId="59216"/>
    <cellStyle name="Percent [2] 4 3" xfId="59217"/>
    <cellStyle name="Percent [2] 4 4" xfId="59218"/>
    <cellStyle name="Percent [2] 4 5" xfId="59219"/>
    <cellStyle name="Percent [2] 4 6" xfId="59220"/>
    <cellStyle name="Percent [2] 4 7" xfId="59221"/>
    <cellStyle name="Percent [2] 5" xfId="59222"/>
    <cellStyle name="Percent 10" xfId="59223"/>
    <cellStyle name="Percent 11" xfId="59224"/>
    <cellStyle name="Percent 12" xfId="59225"/>
    <cellStyle name="Percent 13" xfId="59226"/>
    <cellStyle name="Percent 14" xfId="59227"/>
    <cellStyle name="Percent 15" xfId="59228"/>
    <cellStyle name="Percent 16" xfId="59229"/>
    <cellStyle name="Percent 17" xfId="59230"/>
    <cellStyle name="Percent 18" xfId="59231"/>
    <cellStyle name="Percent 19" xfId="59232"/>
    <cellStyle name="Percent 2" xfId="59233"/>
    <cellStyle name="Percent 2 2" xfId="59234"/>
    <cellStyle name="Percent 2 2 2" xfId="59235"/>
    <cellStyle name="Percent 20" xfId="59236"/>
    <cellStyle name="Percent 21" xfId="59237"/>
    <cellStyle name="Percent 22" xfId="59238"/>
    <cellStyle name="Percent 23" xfId="59239"/>
    <cellStyle name="Percent 24" xfId="59240"/>
    <cellStyle name="Percent 25" xfId="59241"/>
    <cellStyle name="Percent 26" xfId="59242"/>
    <cellStyle name="Percent 27" xfId="59243"/>
    <cellStyle name="Percent 28" xfId="59244"/>
    <cellStyle name="Percent 29" xfId="59245"/>
    <cellStyle name="Percent 3" xfId="59246"/>
    <cellStyle name="Percent 3 2" xfId="59247"/>
    <cellStyle name="Percent 30" xfId="59248"/>
    <cellStyle name="Percent 31" xfId="59249"/>
    <cellStyle name="Percent 32" xfId="59250"/>
    <cellStyle name="Percent 33" xfId="59251"/>
    <cellStyle name="Percent 34" xfId="59252"/>
    <cellStyle name="Percent 35" xfId="59253"/>
    <cellStyle name="Percent 36" xfId="59254"/>
    <cellStyle name="Percent 37" xfId="59255"/>
    <cellStyle name="Percent 38" xfId="59256"/>
    <cellStyle name="Percent 39" xfId="59257"/>
    <cellStyle name="Percent 4" xfId="59258"/>
    <cellStyle name="Percent 4 10" xfId="59259"/>
    <cellStyle name="Percent 4 2" xfId="59260"/>
    <cellStyle name="Percent 4 3" xfId="59261"/>
    <cellStyle name="Percent 4 3 2" xfId="59262"/>
    <cellStyle name="Percent 4 3 2 2" xfId="59263"/>
    <cellStyle name="Percent 4 3 2 2 2" xfId="59264"/>
    <cellStyle name="Percent 4 3 2 2 2 2" xfId="59265"/>
    <cellStyle name="Percent 4 3 2 2 2 2 2" xfId="59266"/>
    <cellStyle name="Percent 4 3 2 2 2 2 3" xfId="59267"/>
    <cellStyle name="Percent 4 3 2 2 2 3" xfId="59268"/>
    <cellStyle name="Percent 4 3 2 2 2 4" xfId="59269"/>
    <cellStyle name="Percent 4 3 2 2 3" xfId="59270"/>
    <cellStyle name="Percent 4 3 2 2 3 2" xfId="59271"/>
    <cellStyle name="Percent 4 3 2 2 3 3" xfId="59272"/>
    <cellStyle name="Percent 4 3 2 2 4" xfId="59273"/>
    <cellStyle name="Percent 4 3 2 2 4 2" xfId="59274"/>
    <cellStyle name="Percent 4 3 2 2 4 3" xfId="59275"/>
    <cellStyle name="Percent 4 3 2 2 5" xfId="59276"/>
    <cellStyle name="Percent 4 3 2 2 6" xfId="59277"/>
    <cellStyle name="Percent 4 3 2 3" xfId="59278"/>
    <cellStyle name="Percent 4 3 2 3 2" xfId="59279"/>
    <cellStyle name="Percent 4 3 2 3 2 2" xfId="59280"/>
    <cellStyle name="Percent 4 3 2 3 2 3" xfId="59281"/>
    <cellStyle name="Percent 4 3 2 3 3" xfId="59282"/>
    <cellStyle name="Percent 4 3 2 3 4" xfId="59283"/>
    <cellStyle name="Percent 4 3 2 4" xfId="59284"/>
    <cellStyle name="Percent 4 3 2 4 2" xfId="59285"/>
    <cellStyle name="Percent 4 3 2 4 3" xfId="59286"/>
    <cellStyle name="Percent 4 3 2 5" xfId="59287"/>
    <cellStyle name="Percent 4 3 2 5 2" xfId="59288"/>
    <cellStyle name="Percent 4 3 2 5 3" xfId="59289"/>
    <cellStyle name="Percent 4 3 2 6" xfId="59290"/>
    <cellStyle name="Percent 4 3 2 7" xfId="59291"/>
    <cellStyle name="Percent 4 3 3" xfId="59292"/>
    <cellStyle name="Percent 4 3 3 2" xfId="59293"/>
    <cellStyle name="Percent 4 3 3 2 2" xfId="59294"/>
    <cellStyle name="Percent 4 3 3 2 2 2" xfId="59295"/>
    <cellStyle name="Percent 4 3 3 2 2 3" xfId="59296"/>
    <cellStyle name="Percent 4 3 3 2 3" xfId="59297"/>
    <cellStyle name="Percent 4 3 3 2 4" xfId="59298"/>
    <cellStyle name="Percent 4 3 3 3" xfId="59299"/>
    <cellStyle name="Percent 4 3 3 3 2" xfId="59300"/>
    <cellStyle name="Percent 4 3 3 3 3" xfId="59301"/>
    <cellStyle name="Percent 4 3 3 4" xfId="59302"/>
    <cellStyle name="Percent 4 3 3 4 2" xfId="59303"/>
    <cellStyle name="Percent 4 3 3 4 3" xfId="59304"/>
    <cellStyle name="Percent 4 3 3 5" xfId="59305"/>
    <cellStyle name="Percent 4 3 3 6" xfId="59306"/>
    <cellStyle name="Percent 4 3 4" xfId="59307"/>
    <cellStyle name="Percent 4 3 4 2" xfId="59308"/>
    <cellStyle name="Percent 4 3 4 2 2" xfId="59309"/>
    <cellStyle name="Percent 4 3 4 2 3" xfId="59310"/>
    <cellStyle name="Percent 4 3 4 3" xfId="59311"/>
    <cellStyle name="Percent 4 3 4 4" xfId="59312"/>
    <cellStyle name="Percent 4 3 5" xfId="59313"/>
    <cellStyle name="Percent 4 3 5 2" xfId="59314"/>
    <cellStyle name="Percent 4 3 5 3" xfId="59315"/>
    <cellStyle name="Percent 4 3 6" xfId="59316"/>
    <cellStyle name="Percent 4 3 6 2" xfId="59317"/>
    <cellStyle name="Percent 4 3 6 3" xfId="59318"/>
    <cellStyle name="Percent 4 3 7" xfId="59319"/>
    <cellStyle name="Percent 4 3 8" xfId="59320"/>
    <cellStyle name="Percent 4 4" xfId="59321"/>
    <cellStyle name="Percent 4 4 2" xfId="59322"/>
    <cellStyle name="Percent 4 4 2 2" xfId="59323"/>
    <cellStyle name="Percent 4 4 2 2 2" xfId="59324"/>
    <cellStyle name="Percent 4 4 2 2 2 2" xfId="59325"/>
    <cellStyle name="Percent 4 4 2 2 2 3" xfId="59326"/>
    <cellStyle name="Percent 4 4 2 2 3" xfId="59327"/>
    <cellStyle name="Percent 4 4 2 2 4" xfId="59328"/>
    <cellStyle name="Percent 4 4 2 3" xfId="59329"/>
    <cellStyle name="Percent 4 4 2 3 2" xfId="59330"/>
    <cellStyle name="Percent 4 4 2 3 3" xfId="59331"/>
    <cellStyle name="Percent 4 4 2 4" xfId="59332"/>
    <cellStyle name="Percent 4 4 2 4 2" xfId="59333"/>
    <cellStyle name="Percent 4 4 2 4 3" xfId="59334"/>
    <cellStyle name="Percent 4 4 2 5" xfId="59335"/>
    <cellStyle name="Percent 4 4 2 6" xfId="59336"/>
    <cellStyle name="Percent 4 4 3" xfId="59337"/>
    <cellStyle name="Percent 4 4 3 2" xfId="59338"/>
    <cellStyle name="Percent 4 4 3 2 2" xfId="59339"/>
    <cellStyle name="Percent 4 4 3 2 3" xfId="59340"/>
    <cellStyle name="Percent 4 4 3 3" xfId="59341"/>
    <cellStyle name="Percent 4 4 3 4" xfId="59342"/>
    <cellStyle name="Percent 4 4 4" xfId="59343"/>
    <cellStyle name="Percent 4 4 4 2" xfId="59344"/>
    <cellStyle name="Percent 4 4 4 3" xfId="59345"/>
    <cellStyle name="Percent 4 4 5" xfId="59346"/>
    <cellStyle name="Percent 4 4 5 2" xfId="59347"/>
    <cellStyle name="Percent 4 4 5 3" xfId="59348"/>
    <cellStyle name="Percent 4 4 6" xfId="59349"/>
    <cellStyle name="Percent 4 4 7" xfId="59350"/>
    <cellStyle name="Percent 4 5" xfId="59351"/>
    <cellStyle name="Percent 4 5 2" xfId="59352"/>
    <cellStyle name="Percent 4 5 2 2" xfId="59353"/>
    <cellStyle name="Percent 4 5 2 2 2" xfId="59354"/>
    <cellStyle name="Percent 4 5 2 2 3" xfId="59355"/>
    <cellStyle name="Percent 4 5 2 3" xfId="59356"/>
    <cellStyle name="Percent 4 5 2 4" xfId="59357"/>
    <cellStyle name="Percent 4 5 3" xfId="59358"/>
    <cellStyle name="Percent 4 5 3 2" xfId="59359"/>
    <cellStyle name="Percent 4 5 3 3" xfId="59360"/>
    <cellStyle name="Percent 4 5 4" xfId="59361"/>
    <cellStyle name="Percent 4 5 4 2" xfId="59362"/>
    <cellStyle name="Percent 4 5 4 3" xfId="59363"/>
    <cellStyle name="Percent 4 5 5" xfId="59364"/>
    <cellStyle name="Percent 4 5 6" xfId="59365"/>
    <cellStyle name="Percent 4 6" xfId="59366"/>
    <cellStyle name="Percent 4 6 2" xfId="59367"/>
    <cellStyle name="Percent 4 6 2 2" xfId="59368"/>
    <cellStyle name="Percent 4 6 2 3" xfId="59369"/>
    <cellStyle name="Percent 4 6 3" xfId="59370"/>
    <cellStyle name="Percent 4 6 4" xfId="59371"/>
    <cellStyle name="Percent 4 7" xfId="59372"/>
    <cellStyle name="Percent 4 7 2" xfId="59373"/>
    <cellStyle name="Percent 4 7 3" xfId="59374"/>
    <cellStyle name="Percent 4 8" xfId="59375"/>
    <cellStyle name="Percent 4 8 2" xfId="59376"/>
    <cellStyle name="Percent 4 8 3" xfId="59377"/>
    <cellStyle name="Percent 4 9" xfId="59378"/>
    <cellStyle name="Percent 40" xfId="59379"/>
    <cellStyle name="Percent 41" xfId="59380"/>
    <cellStyle name="Percent 42" xfId="59381"/>
    <cellStyle name="Percent 43" xfId="59382"/>
    <cellStyle name="Percent 44" xfId="59383"/>
    <cellStyle name="Percent 45" xfId="59384"/>
    <cellStyle name="Percent 46" xfId="59385"/>
    <cellStyle name="Percent 47" xfId="59386"/>
    <cellStyle name="Percent 48" xfId="59387"/>
    <cellStyle name="Percent 49" xfId="59388"/>
    <cellStyle name="Percent 5" xfId="59389"/>
    <cellStyle name="Percent 50" xfId="59390"/>
    <cellStyle name="Percent 6" xfId="59391"/>
    <cellStyle name="Percent 6 2" xfId="59392"/>
    <cellStyle name="Percent 6 2 2" xfId="59393"/>
    <cellStyle name="Percent 6 2 2 2" xfId="59394"/>
    <cellStyle name="Percent 6 2 2 2 2" xfId="59395"/>
    <cellStyle name="Percent 6 2 2 2 2 2" xfId="59396"/>
    <cellStyle name="Percent 6 2 2 2 2 3" xfId="59397"/>
    <cellStyle name="Percent 6 2 2 2 3" xfId="59398"/>
    <cellStyle name="Percent 6 2 2 2 4" xfId="59399"/>
    <cellStyle name="Percent 6 2 2 3" xfId="59400"/>
    <cellStyle name="Percent 6 2 2 3 2" xfId="59401"/>
    <cellStyle name="Percent 6 2 2 3 3" xfId="59402"/>
    <cellStyle name="Percent 6 2 2 4" xfId="59403"/>
    <cellStyle name="Percent 6 2 2 4 2" xfId="59404"/>
    <cellStyle name="Percent 6 2 2 4 3" xfId="59405"/>
    <cellStyle name="Percent 6 2 2 5" xfId="59406"/>
    <cellStyle name="Percent 6 2 2 6" xfId="59407"/>
    <cellStyle name="Percent 6 2 3" xfId="59408"/>
    <cellStyle name="Percent 6 2 3 2" xfId="59409"/>
    <cellStyle name="Percent 6 2 3 2 2" xfId="59410"/>
    <cellStyle name="Percent 6 2 3 2 3" xfId="59411"/>
    <cellStyle name="Percent 6 2 3 3" xfId="59412"/>
    <cellStyle name="Percent 6 2 3 4" xfId="59413"/>
    <cellStyle name="Percent 6 2 4" xfId="59414"/>
    <cellStyle name="Percent 6 2 4 2" xfId="59415"/>
    <cellStyle name="Percent 6 2 4 3" xfId="59416"/>
    <cellStyle name="Percent 6 2 5" xfId="59417"/>
    <cellStyle name="Percent 6 2 5 2" xfId="59418"/>
    <cellStyle name="Percent 6 2 5 3" xfId="59419"/>
    <cellStyle name="Percent 6 2 6" xfId="59420"/>
    <cellStyle name="Percent 6 2 7" xfId="59421"/>
    <cellStyle name="Percent 6 3" xfId="59422"/>
    <cellStyle name="Percent 6 3 2" xfId="59423"/>
    <cellStyle name="Percent 6 3 2 2" xfId="59424"/>
    <cellStyle name="Percent 6 3 2 2 2" xfId="59425"/>
    <cellStyle name="Percent 6 3 2 2 3" xfId="59426"/>
    <cellStyle name="Percent 6 3 2 3" xfId="59427"/>
    <cellStyle name="Percent 6 3 2 4" xfId="59428"/>
    <cellStyle name="Percent 6 3 3" xfId="59429"/>
    <cellStyle name="Percent 6 3 3 2" xfId="59430"/>
    <cellStyle name="Percent 6 3 3 3" xfId="59431"/>
    <cellStyle name="Percent 6 3 4" xfId="59432"/>
    <cellStyle name="Percent 6 3 4 2" xfId="59433"/>
    <cellStyle name="Percent 6 3 4 3" xfId="59434"/>
    <cellStyle name="Percent 6 3 5" xfId="59435"/>
    <cellStyle name="Percent 6 3 6" xfId="59436"/>
    <cellStyle name="Percent 6 4" xfId="59437"/>
    <cellStyle name="Percent 6 4 2" xfId="59438"/>
    <cellStyle name="Percent 6 4 2 2" xfId="59439"/>
    <cellStyle name="Percent 6 4 2 3" xfId="59440"/>
    <cellStyle name="Percent 6 4 3" xfId="59441"/>
    <cellStyle name="Percent 6 4 4" xfId="59442"/>
    <cellStyle name="Percent 6 5" xfId="59443"/>
    <cellStyle name="Percent 6 5 2" xfId="59444"/>
    <cellStyle name="Percent 6 5 3" xfId="59445"/>
    <cellStyle name="Percent 6 6" xfId="59446"/>
    <cellStyle name="Percent 6 6 2" xfId="59447"/>
    <cellStyle name="Percent 6 6 3" xfId="59448"/>
    <cellStyle name="Percent 6 7" xfId="59449"/>
    <cellStyle name="Percent 6 8" xfId="59450"/>
    <cellStyle name="Percent 7" xfId="59451"/>
    <cellStyle name="Percent 7 2" xfId="59452"/>
    <cellStyle name="Percent 8" xfId="59453"/>
    <cellStyle name="Percent 9" xfId="59454"/>
    <cellStyle name="Percent(0)" xfId="59455"/>
    <cellStyle name="Percent(0) 2" xfId="59456"/>
    <cellStyle name="Percent(0) 2 2" xfId="59457"/>
    <cellStyle name="Percent(0) 3" xfId="59458"/>
    <cellStyle name="Percent(0) 3 2" xfId="59459"/>
    <cellStyle name="Percent(0) 4" xfId="59460"/>
    <cellStyle name="PSChar" xfId="59461"/>
    <cellStyle name="PSDate" xfId="59462"/>
    <cellStyle name="PSDec" xfId="59463"/>
    <cellStyle name="PSHeading" xfId="59464"/>
    <cellStyle name="PSHeading 2" xfId="59465"/>
    <cellStyle name="PSHeading 2 2" xfId="59466"/>
    <cellStyle name="PSHeading 3" xfId="59467"/>
    <cellStyle name="PSInt" xfId="59468"/>
    <cellStyle name="PSSpacer" xfId="59469"/>
    <cellStyle name="Reset  - Style7" xfId="59470"/>
    <cellStyle name="SAPBEXaggData" xfId="59471"/>
    <cellStyle name="SAPBEXaggDataEmph" xfId="59472"/>
    <cellStyle name="SAPBEXaggItem" xfId="59473"/>
    <cellStyle name="SAPBEXaggItem 2" xfId="59474"/>
    <cellStyle name="SAPBEXaggItem 3" xfId="59475"/>
    <cellStyle name="SAPBEXaggItem 4" xfId="59476"/>
    <cellStyle name="SAPBEXaggItem 5" xfId="59477"/>
    <cellStyle name="SAPBEXaggItem 6" xfId="59478"/>
    <cellStyle name="SAPBEXaggItem_Copy of xSAPtemp5457" xfId="59479"/>
    <cellStyle name="SAPBEXaggItemX" xfId="59480"/>
    <cellStyle name="SAPBEXchaText" xfId="59481"/>
    <cellStyle name="SAPBEXchaText 2" xfId="59482"/>
    <cellStyle name="SAPBEXchaText 2 10" xfId="59483"/>
    <cellStyle name="SAPBEXchaText 2 10 2" xfId="59484"/>
    <cellStyle name="SAPBEXchaText 2 10 3" xfId="59485"/>
    <cellStyle name="SAPBEXchaText 2 10 3 2" xfId="59486"/>
    <cellStyle name="SAPBEXchaText 2 11" xfId="59487"/>
    <cellStyle name="SAPBEXchaText 2 11 2" xfId="59488"/>
    <cellStyle name="SAPBEXchaText 2 11 3" xfId="59489"/>
    <cellStyle name="SAPBEXchaText 2 12" xfId="59490"/>
    <cellStyle name="SAPBEXchaText 2 12 2" xfId="59491"/>
    <cellStyle name="SAPBEXchaText 2 12 3" xfId="59492"/>
    <cellStyle name="SAPBEXchaText 2 13" xfId="59493"/>
    <cellStyle name="SAPBEXchaText 2 2" xfId="59494"/>
    <cellStyle name="SAPBEXchaText 2 2 2" xfId="59495"/>
    <cellStyle name="SAPBEXchaText 2 2 2 2" xfId="59496"/>
    <cellStyle name="SAPBEXchaText 2 2 2 2 2" xfId="59497"/>
    <cellStyle name="SAPBEXchaText 2 2 2 2 3" xfId="59498"/>
    <cellStyle name="SAPBEXchaText 2 2 2 3" xfId="59499"/>
    <cellStyle name="SAPBEXchaText 2 2 2 4" xfId="59500"/>
    <cellStyle name="SAPBEXchaText 2 2 3" xfId="59501"/>
    <cellStyle name="SAPBEXchaText 2 2 3 2" xfId="59502"/>
    <cellStyle name="SAPBEXchaText 2 2 3 2 2" xfId="59503"/>
    <cellStyle name="SAPBEXchaText 2 2 3 2 3" xfId="59504"/>
    <cellStyle name="SAPBEXchaText 2 2 3 3" xfId="59505"/>
    <cellStyle name="SAPBEXchaText 2 2 3 4" xfId="59506"/>
    <cellStyle name="SAPBEXchaText 2 2 4" xfId="59507"/>
    <cellStyle name="SAPBEXchaText 2 2 4 2" xfId="59508"/>
    <cellStyle name="SAPBEXchaText 2 2 4 3" xfId="59509"/>
    <cellStyle name="SAPBEXchaText 2 2 5" xfId="59510"/>
    <cellStyle name="SAPBEXchaText 2 2 5 2" xfId="59511"/>
    <cellStyle name="SAPBEXchaText 2 2 5 3" xfId="59512"/>
    <cellStyle name="SAPBEXchaText 2 2 6" xfId="59513"/>
    <cellStyle name="SAPBEXchaText 2 2 6 2" xfId="59514"/>
    <cellStyle name="SAPBEXchaText 2 2 6 3" xfId="59515"/>
    <cellStyle name="SAPBEXchaText 2 2 7" xfId="59516"/>
    <cellStyle name="SAPBEXchaText 2 2 7 2" xfId="59517"/>
    <cellStyle name="SAPBEXchaText 2 2 7 3" xfId="59518"/>
    <cellStyle name="SAPBEXchaText 2 2 8" xfId="59519"/>
    <cellStyle name="SAPBEXchaText 2 2 9" xfId="59520"/>
    <cellStyle name="SAPBEXchaText 2 3" xfId="59521"/>
    <cellStyle name="SAPBEXchaText 2 3 10" xfId="59522"/>
    <cellStyle name="SAPBEXchaText 2 3 10 2" xfId="59523"/>
    <cellStyle name="SAPBEXchaText 2 3 10 3" xfId="59524"/>
    <cellStyle name="SAPBEXchaText 2 3 11" xfId="59525"/>
    <cellStyle name="SAPBEXchaText 2 3 2" xfId="59526"/>
    <cellStyle name="SAPBEXchaText 2 3 2 2" xfId="59527"/>
    <cellStyle name="SAPBEXchaText 2 3 2 2 2" xfId="59528"/>
    <cellStyle name="SAPBEXchaText 2 3 2 2 3" xfId="59529"/>
    <cellStyle name="SAPBEXchaText 2 3 2 3" xfId="59530"/>
    <cellStyle name="SAPBEXchaText 2 3 2 4" xfId="59531"/>
    <cellStyle name="SAPBEXchaText 2 3 3" xfId="59532"/>
    <cellStyle name="SAPBEXchaText 2 3 3 2" xfId="59533"/>
    <cellStyle name="SAPBEXchaText 2 3 3 3" xfId="59534"/>
    <cellStyle name="SAPBEXchaText 2 3 4" xfId="59535"/>
    <cellStyle name="SAPBEXchaText 2 3 4 2" xfId="59536"/>
    <cellStyle name="SAPBEXchaText 2 3 4 3" xfId="59537"/>
    <cellStyle name="SAPBEXchaText 2 3 5" xfId="59538"/>
    <cellStyle name="SAPBEXchaText 2 3 5 2" xfId="59539"/>
    <cellStyle name="SAPBEXchaText 2 3 5 3" xfId="59540"/>
    <cellStyle name="SAPBEXchaText 2 3 6" xfId="59541"/>
    <cellStyle name="SAPBEXchaText 2 3 6 2" xfId="59542"/>
    <cellStyle name="SAPBEXchaText 2 3 6 3" xfId="59543"/>
    <cellStyle name="SAPBEXchaText 2 3 7" xfId="59544"/>
    <cellStyle name="SAPBEXchaText 2 3 7 2" xfId="59545"/>
    <cellStyle name="SAPBEXchaText 2 3 7 3" xfId="59546"/>
    <cellStyle name="SAPBEXchaText 2 3 8" xfId="59547"/>
    <cellStyle name="SAPBEXchaText 2 3 8 2" xfId="59548"/>
    <cellStyle name="SAPBEXchaText 2 3 8 3" xfId="59549"/>
    <cellStyle name="SAPBEXchaText 2 3 9" xfId="59550"/>
    <cellStyle name="SAPBEXchaText 2 3 9 2" xfId="59551"/>
    <cellStyle name="SAPBEXchaText 2 3 9 3" xfId="59552"/>
    <cellStyle name="SAPBEXchaText 2 4" xfId="59553"/>
    <cellStyle name="SAPBEXchaText 2 4 10" xfId="59554"/>
    <cellStyle name="SAPBEXchaText 2 4 10 2" xfId="59555"/>
    <cellStyle name="SAPBEXchaText 2 4 10 3" xfId="59556"/>
    <cellStyle name="SAPBEXchaText 2 4 11" xfId="59557"/>
    <cellStyle name="SAPBEXchaText 2 4 2" xfId="59558"/>
    <cellStyle name="SAPBEXchaText 2 4 2 2" xfId="59559"/>
    <cellStyle name="SAPBEXchaText 2 4 2 2 2" xfId="59560"/>
    <cellStyle name="SAPBEXchaText 2 4 2 2 3" xfId="59561"/>
    <cellStyle name="SAPBEXchaText 2 4 2 3" xfId="59562"/>
    <cellStyle name="SAPBEXchaText 2 4 2 4" xfId="59563"/>
    <cellStyle name="SAPBEXchaText 2 4 3" xfId="59564"/>
    <cellStyle name="SAPBEXchaText 2 4 3 2" xfId="59565"/>
    <cellStyle name="SAPBEXchaText 2 4 3 3" xfId="59566"/>
    <cellStyle name="SAPBEXchaText 2 4 4" xfId="59567"/>
    <cellStyle name="SAPBEXchaText 2 4 4 2" xfId="59568"/>
    <cellStyle name="SAPBEXchaText 2 4 4 3" xfId="59569"/>
    <cellStyle name="SAPBEXchaText 2 4 5" xfId="59570"/>
    <cellStyle name="SAPBEXchaText 2 4 5 2" xfId="59571"/>
    <cellStyle name="SAPBEXchaText 2 4 5 3" xfId="59572"/>
    <cellStyle name="SAPBEXchaText 2 4 6" xfId="59573"/>
    <cellStyle name="SAPBEXchaText 2 4 6 2" xfId="59574"/>
    <cellStyle name="SAPBEXchaText 2 4 6 3" xfId="59575"/>
    <cellStyle name="SAPBEXchaText 2 4 7" xfId="59576"/>
    <cellStyle name="SAPBEXchaText 2 4 7 2" xfId="59577"/>
    <cellStyle name="SAPBEXchaText 2 4 7 3" xfId="59578"/>
    <cellStyle name="SAPBEXchaText 2 4 8" xfId="59579"/>
    <cellStyle name="SAPBEXchaText 2 4 8 2" xfId="59580"/>
    <cellStyle name="SAPBEXchaText 2 4 8 3" xfId="59581"/>
    <cellStyle name="SAPBEXchaText 2 4 9" xfId="59582"/>
    <cellStyle name="SAPBEXchaText 2 4 9 2" xfId="59583"/>
    <cellStyle name="SAPBEXchaText 2 4 9 3" xfId="59584"/>
    <cellStyle name="SAPBEXchaText 2 5" xfId="59585"/>
    <cellStyle name="SAPBEXchaText 2 5 10" xfId="59586"/>
    <cellStyle name="SAPBEXchaText 2 5 10 2" xfId="59587"/>
    <cellStyle name="SAPBEXchaText 2 5 10 3" xfId="59588"/>
    <cellStyle name="SAPBEXchaText 2 5 11" xfId="59589"/>
    <cellStyle name="SAPBEXchaText 2 5 2" xfId="59590"/>
    <cellStyle name="SAPBEXchaText 2 5 2 2" xfId="59591"/>
    <cellStyle name="SAPBEXchaText 2 5 2 2 2" xfId="59592"/>
    <cellStyle name="SAPBEXchaText 2 5 2 2 3" xfId="59593"/>
    <cellStyle name="SAPBEXchaText 2 5 2 3" xfId="59594"/>
    <cellStyle name="SAPBEXchaText 2 5 2 4" xfId="59595"/>
    <cellStyle name="SAPBEXchaText 2 5 3" xfId="59596"/>
    <cellStyle name="SAPBEXchaText 2 5 3 2" xfId="59597"/>
    <cellStyle name="SAPBEXchaText 2 5 3 3" xfId="59598"/>
    <cellStyle name="SAPBEXchaText 2 5 4" xfId="59599"/>
    <cellStyle name="SAPBEXchaText 2 5 4 2" xfId="59600"/>
    <cellStyle name="SAPBEXchaText 2 5 4 3" xfId="59601"/>
    <cellStyle name="SAPBEXchaText 2 5 5" xfId="59602"/>
    <cellStyle name="SAPBEXchaText 2 5 5 2" xfId="59603"/>
    <cellStyle name="SAPBEXchaText 2 5 5 3" xfId="59604"/>
    <cellStyle name="SAPBEXchaText 2 5 6" xfId="59605"/>
    <cellStyle name="SAPBEXchaText 2 5 6 2" xfId="59606"/>
    <cellStyle name="SAPBEXchaText 2 5 6 3" xfId="59607"/>
    <cellStyle name="SAPBEXchaText 2 5 7" xfId="59608"/>
    <cellStyle name="SAPBEXchaText 2 5 7 2" xfId="59609"/>
    <cellStyle name="SAPBEXchaText 2 5 7 3" xfId="59610"/>
    <cellStyle name="SAPBEXchaText 2 5 8" xfId="59611"/>
    <cellStyle name="SAPBEXchaText 2 5 8 2" xfId="59612"/>
    <cellStyle name="SAPBEXchaText 2 5 8 3" xfId="59613"/>
    <cellStyle name="SAPBEXchaText 2 5 9" xfId="59614"/>
    <cellStyle name="SAPBEXchaText 2 5 9 2" xfId="59615"/>
    <cellStyle name="SAPBEXchaText 2 5 9 3" xfId="59616"/>
    <cellStyle name="SAPBEXchaText 2 6" xfId="59617"/>
    <cellStyle name="SAPBEXchaText 2 6 10" xfId="59618"/>
    <cellStyle name="SAPBEXchaText 2 6 10 2" xfId="59619"/>
    <cellStyle name="SAPBEXchaText 2 6 10 3" xfId="59620"/>
    <cellStyle name="SAPBEXchaText 2 6 11" xfId="59621"/>
    <cellStyle name="SAPBEXchaText 2 6 2" xfId="59622"/>
    <cellStyle name="SAPBEXchaText 2 6 2 2" xfId="59623"/>
    <cellStyle name="SAPBEXchaText 2 6 2 2 2" xfId="59624"/>
    <cellStyle name="SAPBEXchaText 2 6 2 2 3" xfId="59625"/>
    <cellStyle name="SAPBEXchaText 2 6 2 3" xfId="59626"/>
    <cellStyle name="SAPBEXchaText 2 6 2 4" xfId="59627"/>
    <cellStyle name="SAPBEXchaText 2 6 3" xfId="59628"/>
    <cellStyle name="SAPBEXchaText 2 6 3 2" xfId="59629"/>
    <cellStyle name="SAPBEXchaText 2 6 3 3" xfId="59630"/>
    <cellStyle name="SAPBEXchaText 2 6 4" xfId="59631"/>
    <cellStyle name="SAPBEXchaText 2 6 4 2" xfId="59632"/>
    <cellStyle name="SAPBEXchaText 2 6 4 3" xfId="59633"/>
    <cellStyle name="SAPBEXchaText 2 6 5" xfId="59634"/>
    <cellStyle name="SAPBEXchaText 2 6 5 2" xfId="59635"/>
    <cellStyle name="SAPBEXchaText 2 6 5 3" xfId="59636"/>
    <cellStyle name="SAPBEXchaText 2 6 6" xfId="59637"/>
    <cellStyle name="SAPBEXchaText 2 6 6 2" xfId="59638"/>
    <cellStyle name="SAPBEXchaText 2 6 6 3" xfId="59639"/>
    <cellStyle name="SAPBEXchaText 2 6 7" xfId="59640"/>
    <cellStyle name="SAPBEXchaText 2 6 7 2" xfId="59641"/>
    <cellStyle name="SAPBEXchaText 2 6 7 3" xfId="59642"/>
    <cellStyle name="SAPBEXchaText 2 6 8" xfId="59643"/>
    <cellStyle name="SAPBEXchaText 2 6 8 2" xfId="59644"/>
    <cellStyle name="SAPBEXchaText 2 6 8 3" xfId="59645"/>
    <cellStyle name="SAPBEXchaText 2 6 9" xfId="59646"/>
    <cellStyle name="SAPBEXchaText 2 6 9 2" xfId="59647"/>
    <cellStyle name="SAPBEXchaText 2 6 9 3" xfId="59648"/>
    <cellStyle name="SAPBEXchaText 2 7" xfId="59649"/>
    <cellStyle name="SAPBEXchaText 2 7 2" xfId="59650"/>
    <cellStyle name="SAPBEXchaText 2 7 2 2" xfId="59651"/>
    <cellStyle name="SAPBEXchaText 2 7 2 3" xfId="59652"/>
    <cellStyle name="SAPBEXchaText 2 7 3" xfId="59653"/>
    <cellStyle name="SAPBEXchaText 2 7 4" xfId="59654"/>
    <cellStyle name="SAPBEXchaText 2 8" xfId="59655"/>
    <cellStyle name="SAPBEXchaText 2 8 2" xfId="59656"/>
    <cellStyle name="SAPBEXchaText 2 8 3" xfId="59657"/>
    <cellStyle name="SAPBEXchaText 2 9" xfId="59658"/>
    <cellStyle name="SAPBEXchaText 2 9 2" xfId="59659"/>
    <cellStyle name="SAPBEXchaText 2 9 3" xfId="59660"/>
    <cellStyle name="SAPBEXchaText 3" xfId="59661"/>
    <cellStyle name="SAPBEXchaText 3 10" xfId="59662"/>
    <cellStyle name="SAPBEXchaText 3 10 2" xfId="59663"/>
    <cellStyle name="SAPBEXchaText 3 10 3" xfId="59664"/>
    <cellStyle name="SAPBEXchaText 3 11" xfId="59665"/>
    <cellStyle name="SAPBEXchaText 3 11 2" xfId="59666"/>
    <cellStyle name="SAPBEXchaText 3 11 3" xfId="59667"/>
    <cellStyle name="SAPBEXchaText 3 12" xfId="59668"/>
    <cellStyle name="SAPBEXchaText 3 12 2" xfId="59669"/>
    <cellStyle name="SAPBEXchaText 3 12 3" xfId="59670"/>
    <cellStyle name="SAPBEXchaText 3 13" xfId="59671"/>
    <cellStyle name="SAPBEXchaText 3 2" xfId="59672"/>
    <cellStyle name="SAPBEXchaText 3 2 2" xfId="59673"/>
    <cellStyle name="SAPBEXchaText 3 2 2 2" xfId="59674"/>
    <cellStyle name="SAPBEXchaText 3 2 2 2 2" xfId="59675"/>
    <cellStyle name="SAPBEXchaText 3 2 2 2 3" xfId="59676"/>
    <cellStyle name="SAPBEXchaText 3 2 2 3" xfId="59677"/>
    <cellStyle name="SAPBEXchaText 3 2 2 4" xfId="59678"/>
    <cellStyle name="SAPBEXchaText 3 2 3" xfId="59679"/>
    <cellStyle name="SAPBEXchaText 3 2 3 2" xfId="59680"/>
    <cellStyle name="SAPBEXchaText 3 2 3 2 2" xfId="59681"/>
    <cellStyle name="SAPBEXchaText 3 2 3 2 3" xfId="59682"/>
    <cellStyle name="SAPBEXchaText 3 2 3 3" xfId="59683"/>
    <cellStyle name="SAPBEXchaText 3 2 3 4" xfId="59684"/>
    <cellStyle name="SAPBEXchaText 3 2 4" xfId="59685"/>
    <cellStyle name="SAPBEXchaText 3 2 4 2" xfId="59686"/>
    <cellStyle name="SAPBEXchaText 3 2 4 3" xfId="59687"/>
    <cellStyle name="SAPBEXchaText 3 2 5" xfId="59688"/>
    <cellStyle name="SAPBEXchaText 3 2 5 2" xfId="59689"/>
    <cellStyle name="SAPBEXchaText 3 2 5 3" xfId="59690"/>
    <cellStyle name="SAPBEXchaText 3 2 6" xfId="59691"/>
    <cellStyle name="SAPBEXchaText 3 2 6 2" xfId="59692"/>
    <cellStyle name="SAPBEXchaText 3 2 6 3" xfId="59693"/>
    <cellStyle name="SAPBEXchaText 3 2 7" xfId="59694"/>
    <cellStyle name="SAPBEXchaText 3 2 7 2" xfId="59695"/>
    <cellStyle name="SAPBEXchaText 3 2 7 3" xfId="59696"/>
    <cellStyle name="SAPBEXchaText 3 2 8" xfId="59697"/>
    <cellStyle name="SAPBEXchaText 3 2 9" xfId="59698"/>
    <cellStyle name="SAPBEXchaText 3 3" xfId="59699"/>
    <cellStyle name="SAPBEXchaText 3 3 10" xfId="59700"/>
    <cellStyle name="SAPBEXchaText 3 3 10 2" xfId="59701"/>
    <cellStyle name="SAPBEXchaText 3 3 10 3" xfId="59702"/>
    <cellStyle name="SAPBEXchaText 3 3 11" xfId="59703"/>
    <cellStyle name="SAPBEXchaText 3 3 2" xfId="59704"/>
    <cellStyle name="SAPBEXchaText 3 3 2 2" xfId="59705"/>
    <cellStyle name="SAPBEXchaText 3 3 2 2 2" xfId="59706"/>
    <cellStyle name="SAPBEXchaText 3 3 2 2 3" xfId="59707"/>
    <cellStyle name="SAPBEXchaText 3 3 2 3" xfId="59708"/>
    <cellStyle name="SAPBEXchaText 3 3 2 4" xfId="59709"/>
    <cellStyle name="SAPBEXchaText 3 3 3" xfId="59710"/>
    <cellStyle name="SAPBEXchaText 3 3 3 2" xfId="59711"/>
    <cellStyle name="SAPBEXchaText 3 3 3 3" xfId="59712"/>
    <cellStyle name="SAPBEXchaText 3 3 4" xfId="59713"/>
    <cellStyle name="SAPBEXchaText 3 3 4 2" xfId="59714"/>
    <cellStyle name="SAPBEXchaText 3 3 4 3" xfId="59715"/>
    <cellStyle name="SAPBEXchaText 3 3 5" xfId="59716"/>
    <cellStyle name="SAPBEXchaText 3 3 5 2" xfId="59717"/>
    <cellStyle name="SAPBEXchaText 3 3 5 3" xfId="59718"/>
    <cellStyle name="SAPBEXchaText 3 3 6" xfId="59719"/>
    <cellStyle name="SAPBEXchaText 3 3 6 2" xfId="59720"/>
    <cellStyle name="SAPBEXchaText 3 3 6 3" xfId="59721"/>
    <cellStyle name="SAPBEXchaText 3 3 7" xfId="59722"/>
    <cellStyle name="SAPBEXchaText 3 3 7 2" xfId="59723"/>
    <cellStyle name="SAPBEXchaText 3 3 7 3" xfId="59724"/>
    <cellStyle name="SAPBEXchaText 3 3 8" xfId="59725"/>
    <cellStyle name="SAPBEXchaText 3 3 8 2" xfId="59726"/>
    <cellStyle name="SAPBEXchaText 3 3 8 3" xfId="59727"/>
    <cellStyle name="SAPBEXchaText 3 3 9" xfId="59728"/>
    <cellStyle name="SAPBEXchaText 3 3 9 2" xfId="59729"/>
    <cellStyle name="SAPBEXchaText 3 3 9 3" xfId="59730"/>
    <cellStyle name="SAPBEXchaText 3 4" xfId="59731"/>
    <cellStyle name="SAPBEXchaText 3 4 10" xfId="59732"/>
    <cellStyle name="SAPBEXchaText 3 4 10 2" xfId="59733"/>
    <cellStyle name="SAPBEXchaText 3 4 10 3" xfId="59734"/>
    <cellStyle name="SAPBEXchaText 3 4 11" xfId="59735"/>
    <cellStyle name="SAPBEXchaText 3 4 2" xfId="59736"/>
    <cellStyle name="SAPBEXchaText 3 4 2 2" xfId="59737"/>
    <cellStyle name="SAPBEXchaText 3 4 2 2 2" xfId="59738"/>
    <cellStyle name="SAPBEXchaText 3 4 2 2 3" xfId="59739"/>
    <cellStyle name="SAPBEXchaText 3 4 2 3" xfId="59740"/>
    <cellStyle name="SAPBEXchaText 3 4 2 4" xfId="59741"/>
    <cellStyle name="SAPBEXchaText 3 4 3" xfId="59742"/>
    <cellStyle name="SAPBEXchaText 3 4 3 2" xfId="59743"/>
    <cellStyle name="SAPBEXchaText 3 4 3 3" xfId="59744"/>
    <cellStyle name="SAPBEXchaText 3 4 4" xfId="59745"/>
    <cellStyle name="SAPBEXchaText 3 4 4 2" xfId="59746"/>
    <cellStyle name="SAPBEXchaText 3 4 4 3" xfId="59747"/>
    <cellStyle name="SAPBEXchaText 3 4 5" xfId="59748"/>
    <cellStyle name="SAPBEXchaText 3 4 5 2" xfId="59749"/>
    <cellStyle name="SAPBEXchaText 3 4 5 3" xfId="59750"/>
    <cellStyle name="SAPBEXchaText 3 4 6" xfId="59751"/>
    <cellStyle name="SAPBEXchaText 3 4 6 2" xfId="59752"/>
    <cellStyle name="SAPBEXchaText 3 4 6 3" xfId="59753"/>
    <cellStyle name="SAPBEXchaText 3 4 7" xfId="59754"/>
    <cellStyle name="SAPBEXchaText 3 4 7 2" xfId="59755"/>
    <cellStyle name="SAPBEXchaText 3 4 7 3" xfId="59756"/>
    <cellStyle name="SAPBEXchaText 3 4 8" xfId="59757"/>
    <cellStyle name="SAPBEXchaText 3 4 8 2" xfId="59758"/>
    <cellStyle name="SAPBEXchaText 3 4 8 3" xfId="59759"/>
    <cellStyle name="SAPBEXchaText 3 4 9" xfId="59760"/>
    <cellStyle name="SAPBEXchaText 3 4 9 2" xfId="59761"/>
    <cellStyle name="SAPBEXchaText 3 4 9 3" xfId="59762"/>
    <cellStyle name="SAPBEXchaText 3 5" xfId="59763"/>
    <cellStyle name="SAPBEXchaText 3 5 10" xfId="59764"/>
    <cellStyle name="SAPBEXchaText 3 5 10 2" xfId="59765"/>
    <cellStyle name="SAPBEXchaText 3 5 10 3" xfId="59766"/>
    <cellStyle name="SAPBEXchaText 3 5 11" xfId="59767"/>
    <cellStyle name="SAPBEXchaText 3 5 2" xfId="59768"/>
    <cellStyle name="SAPBEXchaText 3 5 2 2" xfId="59769"/>
    <cellStyle name="SAPBEXchaText 3 5 2 2 2" xfId="59770"/>
    <cellStyle name="SAPBEXchaText 3 5 2 2 3" xfId="59771"/>
    <cellStyle name="SAPBEXchaText 3 5 2 3" xfId="59772"/>
    <cellStyle name="SAPBEXchaText 3 5 2 4" xfId="59773"/>
    <cellStyle name="SAPBEXchaText 3 5 3" xfId="59774"/>
    <cellStyle name="SAPBEXchaText 3 5 3 2" xfId="59775"/>
    <cellStyle name="SAPBEXchaText 3 5 3 3" xfId="59776"/>
    <cellStyle name="SAPBEXchaText 3 5 4" xfId="59777"/>
    <cellStyle name="SAPBEXchaText 3 5 4 2" xfId="59778"/>
    <cellStyle name="SAPBEXchaText 3 5 4 3" xfId="59779"/>
    <cellStyle name="SAPBEXchaText 3 5 5" xfId="59780"/>
    <cellStyle name="SAPBEXchaText 3 5 5 2" xfId="59781"/>
    <cellStyle name="SAPBEXchaText 3 5 5 3" xfId="59782"/>
    <cellStyle name="SAPBEXchaText 3 5 6" xfId="59783"/>
    <cellStyle name="SAPBEXchaText 3 5 6 2" xfId="59784"/>
    <cellStyle name="SAPBEXchaText 3 5 6 3" xfId="59785"/>
    <cellStyle name="SAPBEXchaText 3 5 7" xfId="59786"/>
    <cellStyle name="SAPBEXchaText 3 5 7 2" xfId="59787"/>
    <cellStyle name="SAPBEXchaText 3 5 7 3" xfId="59788"/>
    <cellStyle name="SAPBEXchaText 3 5 8" xfId="59789"/>
    <cellStyle name="SAPBEXchaText 3 5 8 2" xfId="59790"/>
    <cellStyle name="SAPBEXchaText 3 5 8 3" xfId="59791"/>
    <cellStyle name="SAPBEXchaText 3 5 9" xfId="59792"/>
    <cellStyle name="SAPBEXchaText 3 5 9 2" xfId="59793"/>
    <cellStyle name="SAPBEXchaText 3 5 9 3" xfId="59794"/>
    <cellStyle name="SAPBEXchaText 3 6" xfId="59795"/>
    <cellStyle name="SAPBEXchaText 3 6 10" xfId="59796"/>
    <cellStyle name="SAPBEXchaText 3 6 10 2" xfId="59797"/>
    <cellStyle name="SAPBEXchaText 3 6 10 3" xfId="59798"/>
    <cellStyle name="SAPBEXchaText 3 6 11" xfId="59799"/>
    <cellStyle name="SAPBEXchaText 3 6 2" xfId="59800"/>
    <cellStyle name="SAPBEXchaText 3 6 2 2" xfId="59801"/>
    <cellStyle name="SAPBEXchaText 3 6 2 2 2" xfId="59802"/>
    <cellStyle name="SAPBEXchaText 3 6 2 2 3" xfId="59803"/>
    <cellStyle name="SAPBEXchaText 3 6 2 3" xfId="59804"/>
    <cellStyle name="SAPBEXchaText 3 6 2 4" xfId="59805"/>
    <cellStyle name="SAPBEXchaText 3 6 3" xfId="59806"/>
    <cellStyle name="SAPBEXchaText 3 6 3 2" xfId="59807"/>
    <cellStyle name="SAPBEXchaText 3 6 3 3" xfId="59808"/>
    <cellStyle name="SAPBEXchaText 3 6 4" xfId="59809"/>
    <cellStyle name="SAPBEXchaText 3 6 4 2" xfId="59810"/>
    <cellStyle name="SAPBEXchaText 3 6 4 3" xfId="59811"/>
    <cellStyle name="SAPBEXchaText 3 6 5" xfId="59812"/>
    <cellStyle name="SAPBEXchaText 3 6 5 2" xfId="59813"/>
    <cellStyle name="SAPBEXchaText 3 6 5 3" xfId="59814"/>
    <cellStyle name="SAPBEXchaText 3 6 6" xfId="59815"/>
    <cellStyle name="SAPBEXchaText 3 6 6 2" xfId="59816"/>
    <cellStyle name="SAPBEXchaText 3 6 6 3" xfId="59817"/>
    <cellStyle name="SAPBEXchaText 3 6 7" xfId="59818"/>
    <cellStyle name="SAPBEXchaText 3 6 7 2" xfId="59819"/>
    <cellStyle name="SAPBEXchaText 3 6 7 3" xfId="59820"/>
    <cellStyle name="SAPBEXchaText 3 6 8" xfId="59821"/>
    <cellStyle name="SAPBEXchaText 3 6 8 2" xfId="59822"/>
    <cellStyle name="SAPBEXchaText 3 6 8 3" xfId="59823"/>
    <cellStyle name="SAPBEXchaText 3 6 9" xfId="59824"/>
    <cellStyle name="SAPBEXchaText 3 6 9 2" xfId="59825"/>
    <cellStyle name="SAPBEXchaText 3 6 9 3" xfId="59826"/>
    <cellStyle name="SAPBEXchaText 3 7" xfId="59827"/>
    <cellStyle name="SAPBEXchaText 3 7 2" xfId="59828"/>
    <cellStyle name="SAPBEXchaText 3 7 2 2" xfId="59829"/>
    <cellStyle name="SAPBEXchaText 3 7 2 3" xfId="59830"/>
    <cellStyle name="SAPBEXchaText 3 7 3" xfId="59831"/>
    <cellStyle name="SAPBEXchaText 3 7 4" xfId="59832"/>
    <cellStyle name="SAPBEXchaText 3 8" xfId="59833"/>
    <cellStyle name="SAPBEXchaText 3 8 2" xfId="59834"/>
    <cellStyle name="SAPBEXchaText 3 8 3" xfId="59835"/>
    <cellStyle name="SAPBEXchaText 3 9" xfId="59836"/>
    <cellStyle name="SAPBEXchaText 3 9 2" xfId="59837"/>
    <cellStyle name="SAPBEXchaText 3 9 3" xfId="59838"/>
    <cellStyle name="SAPBEXchaText 4" xfId="59839"/>
    <cellStyle name="SAPBEXchaText 4 10" xfId="59840"/>
    <cellStyle name="SAPBEXchaText 4 10 2" xfId="59841"/>
    <cellStyle name="SAPBEXchaText 4 10 3" xfId="59842"/>
    <cellStyle name="SAPBEXchaText 4 11" xfId="59843"/>
    <cellStyle name="SAPBEXchaText 4 2" xfId="59844"/>
    <cellStyle name="SAPBEXchaText 4 2 2" xfId="59845"/>
    <cellStyle name="SAPBEXchaText 4 2 2 2" xfId="59846"/>
    <cellStyle name="SAPBEXchaText 4 2 2 3" xfId="59847"/>
    <cellStyle name="SAPBEXchaText 4 2 3" xfId="59848"/>
    <cellStyle name="SAPBEXchaText 4 2 4" xfId="59849"/>
    <cellStyle name="SAPBEXchaText 4 3" xfId="59850"/>
    <cellStyle name="SAPBEXchaText 4 3 2" xfId="59851"/>
    <cellStyle name="SAPBEXchaText 4 3 3" xfId="59852"/>
    <cellStyle name="SAPBEXchaText 4 4" xfId="59853"/>
    <cellStyle name="SAPBEXchaText 4 4 2" xfId="59854"/>
    <cellStyle name="SAPBEXchaText 4 4 3" xfId="59855"/>
    <cellStyle name="SAPBEXchaText 4 5" xfId="59856"/>
    <cellStyle name="SAPBEXchaText 4 5 2" xfId="59857"/>
    <cellStyle name="SAPBEXchaText 4 5 3" xfId="59858"/>
    <cellStyle name="SAPBEXchaText 4 6" xfId="59859"/>
    <cellStyle name="SAPBEXchaText 4 6 2" xfId="59860"/>
    <cellStyle name="SAPBEXchaText 4 6 3" xfId="59861"/>
    <cellStyle name="SAPBEXchaText 4 7" xfId="59862"/>
    <cellStyle name="SAPBEXchaText 4 7 2" xfId="59863"/>
    <cellStyle name="SAPBEXchaText 4 7 3" xfId="59864"/>
    <cellStyle name="SAPBEXchaText 4 8" xfId="59865"/>
    <cellStyle name="SAPBEXchaText 4 8 2" xfId="59866"/>
    <cellStyle name="SAPBEXchaText 4 8 3" xfId="59867"/>
    <cellStyle name="SAPBEXchaText 4 9" xfId="59868"/>
    <cellStyle name="SAPBEXchaText 4 9 2" xfId="59869"/>
    <cellStyle name="SAPBEXchaText 4 9 3" xfId="59870"/>
    <cellStyle name="SAPBEXchaText 5" xfId="59871"/>
    <cellStyle name="SAPBEXchaText 5 2" xfId="59872"/>
    <cellStyle name="SAPBEXchaText 5 2 2" xfId="59873"/>
    <cellStyle name="SAPBEXchaText 5 2 3" xfId="59874"/>
    <cellStyle name="SAPBEXchaText 5 3" xfId="59875"/>
    <cellStyle name="SAPBEXchaText 5 4" xfId="59876"/>
    <cellStyle name="SAPBEXchaText 6" xfId="59877"/>
    <cellStyle name="SAPBEXchaText 6 2" xfId="59878"/>
    <cellStyle name="SAPBEXchaText 6 3" xfId="59879"/>
    <cellStyle name="SAPBEXchaText 7" xfId="59880"/>
    <cellStyle name="SAPBEXchaText 7 2" xfId="59881"/>
    <cellStyle name="SAPBEXchaText 7 3" xfId="59882"/>
    <cellStyle name="SAPBEXchaText 8" xfId="59883"/>
    <cellStyle name="SAPBEXchaText 9" xfId="59884"/>
    <cellStyle name="SAPBEXchaText_Copy of xSAPtemp5457" xfId="59885"/>
    <cellStyle name="SAPBEXexcBad7" xfId="59886"/>
    <cellStyle name="SAPBEXexcBad8" xfId="59887"/>
    <cellStyle name="SAPBEXexcBad9" xfId="59888"/>
    <cellStyle name="SAPBEXexcCritical4" xfId="59889"/>
    <cellStyle name="SAPBEXexcCritical5" xfId="59890"/>
    <cellStyle name="SAPBEXexcCritical6" xfId="59891"/>
    <cellStyle name="SAPBEXexcGood1" xfId="59892"/>
    <cellStyle name="SAPBEXexcGood2" xfId="59893"/>
    <cellStyle name="SAPBEXexcGood3" xfId="59894"/>
    <cellStyle name="SAPBEXfilterDrill" xfId="59895"/>
    <cellStyle name="SAPBEXfilterItem" xfId="59896"/>
    <cellStyle name="SAPBEXfilterItem 2" xfId="59897"/>
    <cellStyle name="SAPBEXfilterItem 3" xfId="59898"/>
    <cellStyle name="SAPBEXfilterItem 4" xfId="59899"/>
    <cellStyle name="SAPBEXfilterItem 5" xfId="59900"/>
    <cellStyle name="SAPBEXfilterItem 6" xfId="59901"/>
    <cellStyle name="SAPBEXfilterItem_Copy of xSAPtemp5457" xfId="59902"/>
    <cellStyle name="SAPBEXfilterText" xfId="59903"/>
    <cellStyle name="SAPBEXfilterText 2" xfId="59904"/>
    <cellStyle name="SAPBEXfilterText 3" xfId="59905"/>
    <cellStyle name="SAPBEXfilterText 4" xfId="59906"/>
    <cellStyle name="SAPBEXfilterText 5" xfId="59907"/>
    <cellStyle name="SAPBEXformats" xfId="59908"/>
    <cellStyle name="SAPBEXheaderItem" xfId="59909"/>
    <cellStyle name="SAPBEXheaderItem 2" xfId="59910"/>
    <cellStyle name="SAPBEXheaderItem 3" xfId="59911"/>
    <cellStyle name="SAPBEXheaderItem 4" xfId="59912"/>
    <cellStyle name="SAPBEXheaderItem 5" xfId="59913"/>
    <cellStyle name="SAPBEXheaderItem 6" xfId="59914"/>
    <cellStyle name="SAPBEXheaderItem 7" xfId="59915"/>
    <cellStyle name="SAPBEXheaderItem_Copy of xSAPtemp5457" xfId="59916"/>
    <cellStyle name="SAPBEXheaderText" xfId="59917"/>
    <cellStyle name="SAPBEXheaderText 2" xfId="59918"/>
    <cellStyle name="SAPBEXheaderText 3" xfId="59919"/>
    <cellStyle name="SAPBEXheaderText 4" xfId="59920"/>
    <cellStyle name="SAPBEXheaderText 5" xfId="59921"/>
    <cellStyle name="SAPBEXheaderText 6" xfId="59922"/>
    <cellStyle name="SAPBEXheaderText 7" xfId="59923"/>
    <cellStyle name="SAPBEXheaderText_Copy of xSAPtemp5457" xfId="59924"/>
    <cellStyle name="SAPBEXHLevel0" xfId="59925"/>
    <cellStyle name="SAPBEXHLevel0 2" xfId="59926"/>
    <cellStyle name="SAPBEXHLevel0 3" xfId="59927"/>
    <cellStyle name="SAPBEXHLevel0 4" xfId="59928"/>
    <cellStyle name="SAPBEXHLevel0 5" xfId="59929"/>
    <cellStyle name="SAPBEXHLevel0X" xfId="59930"/>
    <cellStyle name="SAPBEXHLevel0X 2" xfId="59931"/>
    <cellStyle name="SAPBEXHLevel0X 3" xfId="59932"/>
    <cellStyle name="SAPBEXHLevel0X 4" xfId="59933"/>
    <cellStyle name="SAPBEXHLevel0X 5" xfId="59934"/>
    <cellStyle name="SAPBEXHLevel1" xfId="59935"/>
    <cellStyle name="SAPBEXHLevel1 2" xfId="59936"/>
    <cellStyle name="SAPBEXHLevel1 3" xfId="59937"/>
    <cellStyle name="SAPBEXHLevel1 4" xfId="59938"/>
    <cellStyle name="SAPBEXHLevel1 5" xfId="59939"/>
    <cellStyle name="SAPBEXHLevel1X" xfId="59940"/>
    <cellStyle name="SAPBEXHLevel1X 2" xfId="59941"/>
    <cellStyle name="SAPBEXHLevel1X 3" xfId="59942"/>
    <cellStyle name="SAPBEXHLevel1X 4" xfId="59943"/>
    <cellStyle name="SAPBEXHLevel1X 5" xfId="59944"/>
    <cellStyle name="SAPBEXHLevel2" xfId="59945"/>
    <cellStyle name="SAPBEXHLevel2 2" xfId="59946"/>
    <cellStyle name="SAPBEXHLevel2 3" xfId="59947"/>
    <cellStyle name="SAPBEXHLevel2 4" xfId="59948"/>
    <cellStyle name="SAPBEXHLevel2 5" xfId="59949"/>
    <cellStyle name="SAPBEXHLevel2X" xfId="59950"/>
    <cellStyle name="SAPBEXHLevel2X 2" xfId="59951"/>
    <cellStyle name="SAPBEXHLevel2X 3" xfId="59952"/>
    <cellStyle name="SAPBEXHLevel2X 4" xfId="59953"/>
    <cellStyle name="SAPBEXHLevel2X 5" xfId="59954"/>
    <cellStyle name="SAPBEXHLevel3" xfId="59955"/>
    <cellStyle name="SAPBEXHLevel3 2" xfId="59956"/>
    <cellStyle name="SAPBEXHLevel3 3" xfId="59957"/>
    <cellStyle name="SAPBEXHLevel3 4" xfId="59958"/>
    <cellStyle name="SAPBEXHLevel3 5" xfId="59959"/>
    <cellStyle name="SAPBEXHLevel3X" xfId="59960"/>
    <cellStyle name="SAPBEXHLevel3X 2" xfId="59961"/>
    <cellStyle name="SAPBEXHLevel3X 3" xfId="59962"/>
    <cellStyle name="SAPBEXHLevel3X 4" xfId="59963"/>
    <cellStyle name="SAPBEXHLevel3X 5" xfId="59964"/>
    <cellStyle name="SAPBEXresData" xfId="59965"/>
    <cellStyle name="SAPBEXresDataEmph" xfId="59966"/>
    <cellStyle name="SAPBEXresItem" xfId="59967"/>
    <cellStyle name="SAPBEXresItemX" xfId="59968"/>
    <cellStyle name="SAPBEXstdData" xfId="59969"/>
    <cellStyle name="SAPBEXstdData 10" xfId="59970"/>
    <cellStyle name="SAPBEXstdData 2" xfId="59971"/>
    <cellStyle name="SAPBEXstdData 2 10" xfId="59972"/>
    <cellStyle name="SAPBEXstdData 2 10 2" xfId="59973"/>
    <cellStyle name="SAPBEXstdData 2 10 3" xfId="59974"/>
    <cellStyle name="SAPBEXstdData 2 11" xfId="59975"/>
    <cellStyle name="SAPBEXstdData 2 11 2" xfId="59976"/>
    <cellStyle name="SAPBEXstdData 2 11 3" xfId="59977"/>
    <cellStyle name="SAPBEXstdData 2 12" xfId="59978"/>
    <cellStyle name="SAPBEXstdData 2 12 2" xfId="59979"/>
    <cellStyle name="SAPBEXstdData 2 12 3" xfId="59980"/>
    <cellStyle name="SAPBEXstdData 2 13" xfId="59981"/>
    <cellStyle name="SAPBEXstdData 2 2" xfId="59982"/>
    <cellStyle name="SAPBEXstdData 2 2 2" xfId="59983"/>
    <cellStyle name="SAPBEXstdData 2 2 2 2" xfId="59984"/>
    <cellStyle name="SAPBEXstdData 2 2 2 2 2" xfId="59985"/>
    <cellStyle name="SAPBEXstdData 2 2 2 2 3" xfId="59986"/>
    <cellStyle name="SAPBEXstdData 2 2 2 3" xfId="59987"/>
    <cellStyle name="SAPBEXstdData 2 2 2 4" xfId="59988"/>
    <cellStyle name="SAPBEXstdData 2 2 3" xfId="59989"/>
    <cellStyle name="SAPBEXstdData 2 2 3 2" xfId="59990"/>
    <cellStyle name="SAPBEXstdData 2 2 3 2 2" xfId="59991"/>
    <cellStyle name="SAPBEXstdData 2 2 3 2 3" xfId="59992"/>
    <cellStyle name="SAPBEXstdData 2 2 3 3" xfId="59993"/>
    <cellStyle name="SAPBEXstdData 2 2 3 4" xfId="59994"/>
    <cellStyle name="SAPBEXstdData 2 2 4" xfId="59995"/>
    <cellStyle name="SAPBEXstdData 2 2 4 2" xfId="59996"/>
    <cellStyle name="SAPBEXstdData 2 2 4 3" xfId="59997"/>
    <cellStyle name="SAPBEXstdData 2 2 5" xfId="59998"/>
    <cellStyle name="SAPBEXstdData 2 2 5 2" xfId="59999"/>
    <cellStyle name="SAPBEXstdData 2 2 5 3" xfId="60000"/>
    <cellStyle name="SAPBEXstdData 2 2 6" xfId="60001"/>
    <cellStyle name="SAPBEXstdData 2 2 6 2" xfId="60002"/>
    <cellStyle name="SAPBEXstdData 2 2 6 3" xfId="60003"/>
    <cellStyle name="SAPBEXstdData 2 2 7" xfId="60004"/>
    <cellStyle name="SAPBEXstdData 2 2 7 2" xfId="60005"/>
    <cellStyle name="SAPBEXstdData 2 2 7 3" xfId="60006"/>
    <cellStyle name="SAPBEXstdData 2 2 8" xfId="60007"/>
    <cellStyle name="SAPBEXstdData 2 2 9" xfId="60008"/>
    <cellStyle name="SAPBEXstdData 2 3" xfId="60009"/>
    <cellStyle name="SAPBEXstdData 2 3 10" xfId="60010"/>
    <cellStyle name="SAPBEXstdData 2 3 10 2" xfId="60011"/>
    <cellStyle name="SAPBEXstdData 2 3 10 3" xfId="60012"/>
    <cellStyle name="SAPBEXstdData 2 3 11" xfId="60013"/>
    <cellStyle name="SAPBEXstdData 2 3 2" xfId="60014"/>
    <cellStyle name="SAPBEXstdData 2 3 2 2" xfId="60015"/>
    <cellStyle name="SAPBEXstdData 2 3 2 2 2" xfId="60016"/>
    <cellStyle name="SAPBEXstdData 2 3 2 2 3" xfId="60017"/>
    <cellStyle name="SAPBEXstdData 2 3 2 3" xfId="60018"/>
    <cellStyle name="SAPBEXstdData 2 3 2 4" xfId="60019"/>
    <cellStyle name="SAPBEXstdData 2 3 3" xfId="60020"/>
    <cellStyle name="SAPBEXstdData 2 3 3 2" xfId="60021"/>
    <cellStyle name="SAPBEXstdData 2 3 3 3" xfId="60022"/>
    <cellStyle name="SAPBEXstdData 2 3 4" xfId="60023"/>
    <cellStyle name="SAPBEXstdData 2 3 4 2" xfId="60024"/>
    <cellStyle name="SAPBEXstdData 2 3 4 3" xfId="60025"/>
    <cellStyle name="SAPBEXstdData 2 3 5" xfId="60026"/>
    <cellStyle name="SAPBEXstdData 2 3 5 2" xfId="60027"/>
    <cellStyle name="SAPBEXstdData 2 3 5 3" xfId="60028"/>
    <cellStyle name="SAPBEXstdData 2 3 6" xfId="60029"/>
    <cellStyle name="SAPBEXstdData 2 3 6 2" xfId="60030"/>
    <cellStyle name="SAPBEXstdData 2 3 6 3" xfId="60031"/>
    <cellStyle name="SAPBEXstdData 2 3 7" xfId="60032"/>
    <cellStyle name="SAPBEXstdData 2 3 7 2" xfId="60033"/>
    <cellStyle name="SAPBEXstdData 2 3 7 3" xfId="60034"/>
    <cellStyle name="SAPBEXstdData 2 3 8" xfId="60035"/>
    <cellStyle name="SAPBEXstdData 2 3 8 2" xfId="60036"/>
    <cellStyle name="SAPBEXstdData 2 3 8 3" xfId="60037"/>
    <cellStyle name="SAPBEXstdData 2 3 9" xfId="60038"/>
    <cellStyle name="SAPBEXstdData 2 3 9 2" xfId="60039"/>
    <cellStyle name="SAPBEXstdData 2 3 9 3" xfId="60040"/>
    <cellStyle name="SAPBEXstdData 2 4" xfId="60041"/>
    <cellStyle name="SAPBEXstdData 2 4 10" xfId="60042"/>
    <cellStyle name="SAPBEXstdData 2 4 10 2" xfId="60043"/>
    <cellStyle name="SAPBEXstdData 2 4 10 3" xfId="60044"/>
    <cellStyle name="SAPBEXstdData 2 4 11" xfId="60045"/>
    <cellStyle name="SAPBEXstdData 2 4 2" xfId="60046"/>
    <cellStyle name="SAPBEXstdData 2 4 2 2" xfId="60047"/>
    <cellStyle name="SAPBEXstdData 2 4 2 2 2" xfId="60048"/>
    <cellStyle name="SAPBEXstdData 2 4 2 2 3" xfId="60049"/>
    <cellStyle name="SAPBEXstdData 2 4 2 3" xfId="60050"/>
    <cellStyle name="SAPBEXstdData 2 4 2 4" xfId="60051"/>
    <cellStyle name="SAPBEXstdData 2 4 3" xfId="60052"/>
    <cellStyle name="SAPBEXstdData 2 4 3 2" xfId="60053"/>
    <cellStyle name="SAPBEXstdData 2 4 3 3" xfId="60054"/>
    <cellStyle name="SAPBEXstdData 2 4 4" xfId="60055"/>
    <cellStyle name="SAPBEXstdData 2 4 4 2" xfId="60056"/>
    <cellStyle name="SAPBEXstdData 2 4 4 3" xfId="60057"/>
    <cellStyle name="SAPBEXstdData 2 4 5" xfId="60058"/>
    <cellStyle name="SAPBEXstdData 2 4 5 2" xfId="60059"/>
    <cellStyle name="SAPBEXstdData 2 4 5 3" xfId="60060"/>
    <cellStyle name="SAPBEXstdData 2 4 6" xfId="60061"/>
    <cellStyle name="SAPBEXstdData 2 4 6 2" xfId="60062"/>
    <cellStyle name="SAPBEXstdData 2 4 6 3" xfId="60063"/>
    <cellStyle name="SAPBEXstdData 2 4 7" xfId="60064"/>
    <cellStyle name="SAPBEXstdData 2 4 7 2" xfId="60065"/>
    <cellStyle name="SAPBEXstdData 2 4 7 3" xfId="60066"/>
    <cellStyle name="SAPBEXstdData 2 4 8" xfId="60067"/>
    <cellStyle name="SAPBEXstdData 2 4 8 2" xfId="60068"/>
    <cellStyle name="SAPBEXstdData 2 4 8 3" xfId="60069"/>
    <cellStyle name="SAPBEXstdData 2 4 9" xfId="60070"/>
    <cellStyle name="SAPBEXstdData 2 4 9 2" xfId="60071"/>
    <cellStyle name="SAPBEXstdData 2 4 9 3" xfId="60072"/>
    <cellStyle name="SAPBEXstdData 2 5" xfId="60073"/>
    <cellStyle name="SAPBEXstdData 2 5 10" xfId="60074"/>
    <cellStyle name="SAPBEXstdData 2 5 10 2" xfId="60075"/>
    <cellStyle name="SAPBEXstdData 2 5 10 3" xfId="60076"/>
    <cellStyle name="SAPBEXstdData 2 5 11" xfId="60077"/>
    <cellStyle name="SAPBEXstdData 2 5 2" xfId="60078"/>
    <cellStyle name="SAPBEXstdData 2 5 2 2" xfId="60079"/>
    <cellStyle name="SAPBEXstdData 2 5 2 2 2" xfId="60080"/>
    <cellStyle name="SAPBEXstdData 2 5 2 2 3" xfId="60081"/>
    <cellStyle name="SAPBEXstdData 2 5 2 3" xfId="60082"/>
    <cellStyle name="SAPBEXstdData 2 5 2 4" xfId="60083"/>
    <cellStyle name="SAPBEXstdData 2 5 3" xfId="60084"/>
    <cellStyle name="SAPBEXstdData 2 5 3 2" xfId="60085"/>
    <cellStyle name="SAPBEXstdData 2 5 3 3" xfId="60086"/>
    <cellStyle name="SAPBEXstdData 2 5 4" xfId="60087"/>
    <cellStyle name="SAPBEXstdData 2 5 4 2" xfId="60088"/>
    <cellStyle name="SAPBEXstdData 2 5 4 3" xfId="60089"/>
    <cellStyle name="SAPBEXstdData 2 5 5" xfId="60090"/>
    <cellStyle name="SAPBEXstdData 2 5 5 2" xfId="60091"/>
    <cellStyle name="SAPBEXstdData 2 5 5 3" xfId="60092"/>
    <cellStyle name="SAPBEXstdData 2 5 6" xfId="60093"/>
    <cellStyle name="SAPBEXstdData 2 5 6 2" xfId="60094"/>
    <cellStyle name="SAPBEXstdData 2 5 6 3" xfId="60095"/>
    <cellStyle name="SAPBEXstdData 2 5 7" xfId="60096"/>
    <cellStyle name="SAPBEXstdData 2 5 7 2" xfId="60097"/>
    <cellStyle name="SAPBEXstdData 2 5 7 3" xfId="60098"/>
    <cellStyle name="SAPBEXstdData 2 5 8" xfId="60099"/>
    <cellStyle name="SAPBEXstdData 2 5 8 2" xfId="60100"/>
    <cellStyle name="SAPBEXstdData 2 5 8 3" xfId="60101"/>
    <cellStyle name="SAPBEXstdData 2 5 9" xfId="60102"/>
    <cellStyle name="SAPBEXstdData 2 5 9 2" xfId="60103"/>
    <cellStyle name="SAPBEXstdData 2 5 9 3" xfId="60104"/>
    <cellStyle name="SAPBEXstdData 2 6" xfId="60105"/>
    <cellStyle name="SAPBEXstdData 2 6 10" xfId="60106"/>
    <cellStyle name="SAPBEXstdData 2 6 10 2" xfId="60107"/>
    <cellStyle name="SAPBEXstdData 2 6 10 3" xfId="60108"/>
    <cellStyle name="SAPBEXstdData 2 6 11" xfId="60109"/>
    <cellStyle name="SAPBEXstdData 2 6 2" xfId="60110"/>
    <cellStyle name="SAPBEXstdData 2 6 2 2" xfId="60111"/>
    <cellStyle name="SAPBEXstdData 2 6 2 2 2" xfId="60112"/>
    <cellStyle name="SAPBEXstdData 2 6 2 2 3" xfId="60113"/>
    <cellStyle name="SAPBEXstdData 2 6 2 3" xfId="60114"/>
    <cellStyle name="SAPBEXstdData 2 6 2 4" xfId="60115"/>
    <cellStyle name="SAPBEXstdData 2 6 3" xfId="60116"/>
    <cellStyle name="SAPBEXstdData 2 6 3 2" xfId="60117"/>
    <cellStyle name="SAPBEXstdData 2 6 3 3" xfId="60118"/>
    <cellStyle name="SAPBEXstdData 2 6 4" xfId="60119"/>
    <cellStyle name="SAPBEXstdData 2 6 4 2" xfId="60120"/>
    <cellStyle name="SAPBEXstdData 2 6 4 3" xfId="60121"/>
    <cellStyle name="SAPBEXstdData 2 6 5" xfId="60122"/>
    <cellStyle name="SAPBEXstdData 2 6 5 2" xfId="60123"/>
    <cellStyle name="SAPBEXstdData 2 6 5 3" xfId="60124"/>
    <cellStyle name="SAPBEXstdData 2 6 6" xfId="60125"/>
    <cellStyle name="SAPBEXstdData 2 6 6 2" xfId="60126"/>
    <cellStyle name="SAPBEXstdData 2 6 6 3" xfId="60127"/>
    <cellStyle name="SAPBEXstdData 2 6 7" xfId="60128"/>
    <cellStyle name="SAPBEXstdData 2 6 7 2" xfId="60129"/>
    <cellStyle name="SAPBEXstdData 2 6 7 3" xfId="60130"/>
    <cellStyle name="SAPBEXstdData 2 6 8" xfId="60131"/>
    <cellStyle name="SAPBEXstdData 2 6 8 2" xfId="60132"/>
    <cellStyle name="SAPBEXstdData 2 6 8 3" xfId="60133"/>
    <cellStyle name="SAPBEXstdData 2 6 9" xfId="60134"/>
    <cellStyle name="SAPBEXstdData 2 6 9 2" xfId="60135"/>
    <cellStyle name="SAPBEXstdData 2 6 9 3" xfId="60136"/>
    <cellStyle name="SAPBEXstdData 2 7" xfId="60137"/>
    <cellStyle name="SAPBEXstdData 2 7 2" xfId="60138"/>
    <cellStyle name="SAPBEXstdData 2 7 2 2" xfId="60139"/>
    <cellStyle name="SAPBEXstdData 2 7 2 3" xfId="60140"/>
    <cellStyle name="SAPBEXstdData 2 7 3" xfId="60141"/>
    <cellStyle name="SAPBEXstdData 2 7 4" xfId="60142"/>
    <cellStyle name="SAPBEXstdData 2 8" xfId="60143"/>
    <cellStyle name="SAPBEXstdData 2 8 2" xfId="60144"/>
    <cellStyle name="SAPBEXstdData 2 8 3" xfId="60145"/>
    <cellStyle name="SAPBEXstdData 2 9" xfId="60146"/>
    <cellStyle name="SAPBEXstdData 2 9 2" xfId="60147"/>
    <cellStyle name="SAPBEXstdData 2 9 3" xfId="60148"/>
    <cellStyle name="SAPBEXstdData 3" xfId="60149"/>
    <cellStyle name="SAPBEXstdData 3 10" xfId="60150"/>
    <cellStyle name="SAPBEXstdData 3 10 2" xfId="60151"/>
    <cellStyle name="SAPBEXstdData 3 10 3" xfId="60152"/>
    <cellStyle name="SAPBEXstdData 3 11" xfId="60153"/>
    <cellStyle name="SAPBEXstdData 3 11 2" xfId="60154"/>
    <cellStyle name="SAPBEXstdData 3 11 3" xfId="60155"/>
    <cellStyle name="SAPBEXstdData 3 12" xfId="60156"/>
    <cellStyle name="SAPBEXstdData 3 12 2" xfId="60157"/>
    <cellStyle name="SAPBEXstdData 3 12 3" xfId="60158"/>
    <cellStyle name="SAPBEXstdData 3 13" xfId="60159"/>
    <cellStyle name="SAPBEXstdData 3 2" xfId="60160"/>
    <cellStyle name="SAPBEXstdData 3 2 2" xfId="60161"/>
    <cellStyle name="SAPBEXstdData 3 2 2 2" xfId="60162"/>
    <cellStyle name="SAPBEXstdData 3 2 2 2 2" xfId="60163"/>
    <cellStyle name="SAPBEXstdData 3 2 2 2 3" xfId="60164"/>
    <cellStyle name="SAPBEXstdData 3 2 2 3" xfId="60165"/>
    <cellStyle name="SAPBEXstdData 3 2 2 4" xfId="60166"/>
    <cellStyle name="SAPBEXstdData 3 2 3" xfId="60167"/>
    <cellStyle name="SAPBEXstdData 3 2 3 2" xfId="60168"/>
    <cellStyle name="SAPBEXstdData 3 2 3 2 2" xfId="60169"/>
    <cellStyle name="SAPBEXstdData 3 2 3 2 3" xfId="60170"/>
    <cellStyle name="SAPBEXstdData 3 2 3 3" xfId="60171"/>
    <cellStyle name="SAPBEXstdData 3 2 3 4" xfId="60172"/>
    <cellStyle name="SAPBEXstdData 3 2 4" xfId="60173"/>
    <cellStyle name="SAPBEXstdData 3 2 4 2" xfId="60174"/>
    <cellStyle name="SAPBEXstdData 3 2 4 3" xfId="60175"/>
    <cellStyle name="SAPBEXstdData 3 2 5" xfId="60176"/>
    <cellStyle name="SAPBEXstdData 3 2 5 2" xfId="60177"/>
    <cellStyle name="SAPBEXstdData 3 2 5 3" xfId="60178"/>
    <cellStyle name="SAPBEXstdData 3 2 6" xfId="60179"/>
    <cellStyle name="SAPBEXstdData 3 2 6 2" xfId="60180"/>
    <cellStyle name="SAPBEXstdData 3 2 6 3" xfId="60181"/>
    <cellStyle name="SAPBEXstdData 3 2 7" xfId="60182"/>
    <cellStyle name="SAPBEXstdData 3 2 7 2" xfId="60183"/>
    <cellStyle name="SAPBEXstdData 3 2 7 3" xfId="60184"/>
    <cellStyle name="SAPBEXstdData 3 2 8" xfId="60185"/>
    <cellStyle name="SAPBEXstdData 3 2 9" xfId="60186"/>
    <cellStyle name="SAPBEXstdData 3 3" xfId="60187"/>
    <cellStyle name="SAPBEXstdData 3 3 10" xfId="60188"/>
    <cellStyle name="SAPBEXstdData 3 3 10 2" xfId="60189"/>
    <cellStyle name="SAPBEXstdData 3 3 10 3" xfId="60190"/>
    <cellStyle name="SAPBEXstdData 3 3 11" xfId="60191"/>
    <cellStyle name="SAPBEXstdData 3 3 2" xfId="60192"/>
    <cellStyle name="SAPBEXstdData 3 3 2 2" xfId="60193"/>
    <cellStyle name="SAPBEXstdData 3 3 2 2 2" xfId="60194"/>
    <cellStyle name="SAPBEXstdData 3 3 2 2 3" xfId="60195"/>
    <cellStyle name="SAPBEXstdData 3 3 2 3" xfId="60196"/>
    <cellStyle name="SAPBEXstdData 3 3 2 4" xfId="60197"/>
    <cellStyle name="SAPBEXstdData 3 3 3" xfId="60198"/>
    <cellStyle name="SAPBEXstdData 3 3 3 2" xfId="60199"/>
    <cellStyle name="SAPBEXstdData 3 3 3 3" xfId="60200"/>
    <cellStyle name="SAPBEXstdData 3 3 4" xfId="60201"/>
    <cellStyle name="SAPBEXstdData 3 3 4 2" xfId="60202"/>
    <cellStyle name="SAPBEXstdData 3 3 4 3" xfId="60203"/>
    <cellStyle name="SAPBEXstdData 3 3 5" xfId="60204"/>
    <cellStyle name="SAPBEXstdData 3 3 5 2" xfId="60205"/>
    <cellStyle name="SAPBEXstdData 3 3 5 3" xfId="60206"/>
    <cellStyle name="SAPBEXstdData 3 3 6" xfId="60207"/>
    <cellStyle name="SAPBEXstdData 3 3 6 2" xfId="60208"/>
    <cellStyle name="SAPBEXstdData 3 3 6 3" xfId="60209"/>
    <cellStyle name="SAPBEXstdData 3 3 7" xfId="60210"/>
    <cellStyle name="SAPBEXstdData 3 3 7 2" xfId="60211"/>
    <cellStyle name="SAPBEXstdData 3 3 7 3" xfId="60212"/>
    <cellStyle name="SAPBEXstdData 3 3 8" xfId="60213"/>
    <cellStyle name="SAPBEXstdData 3 3 8 2" xfId="60214"/>
    <cellStyle name="SAPBEXstdData 3 3 8 3" xfId="60215"/>
    <cellStyle name="SAPBEXstdData 3 3 9" xfId="60216"/>
    <cellStyle name="SAPBEXstdData 3 3 9 2" xfId="60217"/>
    <cellStyle name="SAPBEXstdData 3 3 9 3" xfId="60218"/>
    <cellStyle name="SAPBEXstdData 3 4" xfId="60219"/>
    <cellStyle name="SAPBEXstdData 3 4 10" xfId="60220"/>
    <cellStyle name="SAPBEXstdData 3 4 10 2" xfId="60221"/>
    <cellStyle name="SAPBEXstdData 3 4 10 3" xfId="60222"/>
    <cellStyle name="SAPBEXstdData 3 4 11" xfId="60223"/>
    <cellStyle name="SAPBEXstdData 3 4 2" xfId="60224"/>
    <cellStyle name="SAPBEXstdData 3 4 2 2" xfId="60225"/>
    <cellStyle name="SAPBEXstdData 3 4 2 2 2" xfId="60226"/>
    <cellStyle name="SAPBEXstdData 3 4 2 2 3" xfId="60227"/>
    <cellStyle name="SAPBEXstdData 3 4 2 3" xfId="60228"/>
    <cellStyle name="SAPBEXstdData 3 4 2 4" xfId="60229"/>
    <cellStyle name="SAPBEXstdData 3 4 3" xfId="60230"/>
    <cellStyle name="SAPBEXstdData 3 4 3 2" xfId="60231"/>
    <cellStyle name="SAPBEXstdData 3 4 3 3" xfId="60232"/>
    <cellStyle name="SAPBEXstdData 3 4 4" xfId="60233"/>
    <cellStyle name="SAPBEXstdData 3 4 4 2" xfId="60234"/>
    <cellStyle name="SAPBEXstdData 3 4 4 3" xfId="60235"/>
    <cellStyle name="SAPBEXstdData 3 4 5" xfId="60236"/>
    <cellStyle name="SAPBEXstdData 3 4 5 2" xfId="60237"/>
    <cellStyle name="SAPBEXstdData 3 4 5 3" xfId="60238"/>
    <cellStyle name="SAPBEXstdData 3 4 6" xfId="60239"/>
    <cellStyle name="SAPBEXstdData 3 4 6 2" xfId="60240"/>
    <cellStyle name="SAPBEXstdData 3 4 6 3" xfId="60241"/>
    <cellStyle name="SAPBEXstdData 3 4 7" xfId="60242"/>
    <cellStyle name="SAPBEXstdData 3 4 7 2" xfId="60243"/>
    <cellStyle name="SAPBEXstdData 3 4 7 3" xfId="60244"/>
    <cellStyle name="SAPBEXstdData 3 4 8" xfId="60245"/>
    <cellStyle name="SAPBEXstdData 3 4 8 2" xfId="60246"/>
    <cellStyle name="SAPBEXstdData 3 4 8 3" xfId="60247"/>
    <cellStyle name="SAPBEXstdData 3 4 9" xfId="60248"/>
    <cellStyle name="SAPBEXstdData 3 4 9 2" xfId="60249"/>
    <cellStyle name="SAPBEXstdData 3 4 9 3" xfId="60250"/>
    <cellStyle name="SAPBEXstdData 3 5" xfId="60251"/>
    <cellStyle name="SAPBEXstdData 3 5 10" xfId="60252"/>
    <cellStyle name="SAPBEXstdData 3 5 10 2" xfId="60253"/>
    <cellStyle name="SAPBEXstdData 3 5 10 3" xfId="60254"/>
    <cellStyle name="SAPBEXstdData 3 5 11" xfId="60255"/>
    <cellStyle name="SAPBEXstdData 3 5 2" xfId="60256"/>
    <cellStyle name="SAPBEXstdData 3 5 2 2" xfId="60257"/>
    <cellStyle name="SAPBEXstdData 3 5 2 2 2" xfId="60258"/>
    <cellStyle name="SAPBEXstdData 3 5 2 2 3" xfId="60259"/>
    <cellStyle name="SAPBEXstdData 3 5 2 3" xfId="60260"/>
    <cellStyle name="SAPBEXstdData 3 5 2 4" xfId="60261"/>
    <cellStyle name="SAPBEXstdData 3 5 3" xfId="60262"/>
    <cellStyle name="SAPBEXstdData 3 5 3 2" xfId="60263"/>
    <cellStyle name="SAPBEXstdData 3 5 3 3" xfId="60264"/>
    <cellStyle name="SAPBEXstdData 3 5 4" xfId="60265"/>
    <cellStyle name="SAPBEXstdData 3 5 4 2" xfId="60266"/>
    <cellStyle name="SAPBEXstdData 3 5 4 3" xfId="60267"/>
    <cellStyle name="SAPBEXstdData 3 5 5" xfId="60268"/>
    <cellStyle name="SAPBEXstdData 3 5 5 2" xfId="60269"/>
    <cellStyle name="SAPBEXstdData 3 5 5 3" xfId="60270"/>
    <cellStyle name="SAPBEXstdData 3 5 6" xfId="60271"/>
    <cellStyle name="SAPBEXstdData 3 5 6 2" xfId="60272"/>
    <cellStyle name="SAPBEXstdData 3 5 6 3" xfId="60273"/>
    <cellStyle name="SAPBEXstdData 3 5 7" xfId="60274"/>
    <cellStyle name="SAPBEXstdData 3 5 7 2" xfId="60275"/>
    <cellStyle name="SAPBEXstdData 3 5 7 3" xfId="60276"/>
    <cellStyle name="SAPBEXstdData 3 5 8" xfId="60277"/>
    <cellStyle name="SAPBEXstdData 3 5 8 2" xfId="60278"/>
    <cellStyle name="SAPBEXstdData 3 5 8 3" xfId="60279"/>
    <cellStyle name="SAPBEXstdData 3 5 9" xfId="60280"/>
    <cellStyle name="SAPBEXstdData 3 5 9 2" xfId="60281"/>
    <cellStyle name="SAPBEXstdData 3 5 9 3" xfId="60282"/>
    <cellStyle name="SAPBEXstdData 3 6" xfId="60283"/>
    <cellStyle name="SAPBEXstdData 3 6 10" xfId="60284"/>
    <cellStyle name="SAPBEXstdData 3 6 10 2" xfId="60285"/>
    <cellStyle name="SAPBEXstdData 3 6 10 3" xfId="60286"/>
    <cellStyle name="SAPBEXstdData 3 6 11" xfId="60287"/>
    <cellStyle name="SAPBEXstdData 3 6 2" xfId="60288"/>
    <cellStyle name="SAPBEXstdData 3 6 2 2" xfId="60289"/>
    <cellStyle name="SAPBEXstdData 3 6 2 2 2" xfId="60290"/>
    <cellStyle name="SAPBEXstdData 3 6 2 2 3" xfId="60291"/>
    <cellStyle name="SAPBEXstdData 3 6 2 3" xfId="60292"/>
    <cellStyle name="SAPBEXstdData 3 6 2 4" xfId="60293"/>
    <cellStyle name="SAPBEXstdData 3 6 3" xfId="60294"/>
    <cellStyle name="SAPBEXstdData 3 6 3 2" xfId="60295"/>
    <cellStyle name="SAPBEXstdData 3 6 3 3" xfId="60296"/>
    <cellStyle name="SAPBEXstdData 3 6 4" xfId="60297"/>
    <cellStyle name="SAPBEXstdData 3 6 4 2" xfId="60298"/>
    <cellStyle name="SAPBEXstdData 3 6 4 3" xfId="60299"/>
    <cellStyle name="SAPBEXstdData 3 6 5" xfId="60300"/>
    <cellStyle name="SAPBEXstdData 3 6 5 2" xfId="60301"/>
    <cellStyle name="SAPBEXstdData 3 6 5 3" xfId="60302"/>
    <cellStyle name="SAPBEXstdData 3 6 6" xfId="60303"/>
    <cellStyle name="SAPBEXstdData 3 6 6 2" xfId="60304"/>
    <cellStyle name="SAPBEXstdData 3 6 6 3" xfId="60305"/>
    <cellStyle name="SAPBEXstdData 3 6 7" xfId="60306"/>
    <cellStyle name="SAPBEXstdData 3 6 7 2" xfId="60307"/>
    <cellStyle name="SAPBEXstdData 3 6 7 3" xfId="60308"/>
    <cellStyle name="SAPBEXstdData 3 6 8" xfId="60309"/>
    <cellStyle name="SAPBEXstdData 3 6 8 2" xfId="60310"/>
    <cellStyle name="SAPBEXstdData 3 6 8 3" xfId="60311"/>
    <cellStyle name="SAPBEXstdData 3 6 9" xfId="60312"/>
    <cellStyle name="SAPBEXstdData 3 6 9 2" xfId="60313"/>
    <cellStyle name="SAPBEXstdData 3 6 9 3" xfId="60314"/>
    <cellStyle name="SAPBEXstdData 3 7" xfId="60315"/>
    <cellStyle name="SAPBEXstdData 3 7 2" xfId="60316"/>
    <cellStyle name="SAPBEXstdData 3 7 2 2" xfId="60317"/>
    <cellStyle name="SAPBEXstdData 3 7 2 3" xfId="60318"/>
    <cellStyle name="SAPBEXstdData 3 7 3" xfId="60319"/>
    <cellStyle name="SAPBEXstdData 3 7 4" xfId="60320"/>
    <cellStyle name="SAPBEXstdData 3 8" xfId="60321"/>
    <cellStyle name="SAPBEXstdData 3 8 2" xfId="60322"/>
    <cellStyle name="SAPBEXstdData 3 8 3" xfId="60323"/>
    <cellStyle name="SAPBEXstdData 3 9" xfId="60324"/>
    <cellStyle name="SAPBEXstdData 3 9 2" xfId="60325"/>
    <cellStyle name="SAPBEXstdData 3 9 3" xfId="60326"/>
    <cellStyle name="SAPBEXstdData 4" xfId="60327"/>
    <cellStyle name="SAPBEXstdData 4 10" xfId="60328"/>
    <cellStyle name="SAPBEXstdData 4 10 2" xfId="60329"/>
    <cellStyle name="SAPBEXstdData 4 10 3" xfId="60330"/>
    <cellStyle name="SAPBEXstdData 4 11" xfId="60331"/>
    <cellStyle name="SAPBEXstdData 4 11 2" xfId="60332"/>
    <cellStyle name="SAPBEXstdData 4 11 3" xfId="60333"/>
    <cellStyle name="SAPBEXstdData 4 12" xfId="60334"/>
    <cellStyle name="SAPBEXstdData 4 12 2" xfId="60335"/>
    <cellStyle name="SAPBEXstdData 4 12 3" xfId="60336"/>
    <cellStyle name="SAPBEXstdData 4 13" xfId="60337"/>
    <cellStyle name="SAPBEXstdData 4 2" xfId="60338"/>
    <cellStyle name="SAPBEXstdData 4 2 2" xfId="60339"/>
    <cellStyle name="SAPBEXstdData 4 2 2 2" xfId="60340"/>
    <cellStyle name="SAPBEXstdData 4 2 2 2 2" xfId="60341"/>
    <cellStyle name="SAPBEXstdData 4 2 2 2 3" xfId="60342"/>
    <cellStyle name="SAPBEXstdData 4 2 2 3" xfId="60343"/>
    <cellStyle name="SAPBEXstdData 4 2 2 4" xfId="60344"/>
    <cellStyle name="SAPBEXstdData 4 2 3" xfId="60345"/>
    <cellStyle name="SAPBEXstdData 4 2 3 2" xfId="60346"/>
    <cellStyle name="SAPBEXstdData 4 2 3 2 2" xfId="60347"/>
    <cellStyle name="SAPBEXstdData 4 2 3 2 3" xfId="60348"/>
    <cellStyle name="SAPBEXstdData 4 2 3 3" xfId="60349"/>
    <cellStyle name="SAPBEXstdData 4 2 3 4" xfId="60350"/>
    <cellStyle name="SAPBEXstdData 4 2 4" xfId="60351"/>
    <cellStyle name="SAPBEXstdData 4 2 4 2" xfId="60352"/>
    <cellStyle name="SAPBEXstdData 4 2 4 3" xfId="60353"/>
    <cellStyle name="SAPBEXstdData 4 2 5" xfId="60354"/>
    <cellStyle name="SAPBEXstdData 4 2 5 2" xfId="60355"/>
    <cellStyle name="SAPBEXstdData 4 2 5 3" xfId="60356"/>
    <cellStyle name="SAPBEXstdData 4 2 6" xfId="60357"/>
    <cellStyle name="SAPBEXstdData 4 2 6 2" xfId="60358"/>
    <cellStyle name="SAPBEXstdData 4 2 6 3" xfId="60359"/>
    <cellStyle name="SAPBEXstdData 4 2 7" xfId="60360"/>
    <cellStyle name="SAPBEXstdData 4 2 7 2" xfId="60361"/>
    <cellStyle name="SAPBEXstdData 4 2 7 3" xfId="60362"/>
    <cellStyle name="SAPBEXstdData 4 2 8" xfId="60363"/>
    <cellStyle name="SAPBEXstdData 4 2 9" xfId="60364"/>
    <cellStyle name="SAPBEXstdData 4 3" xfId="60365"/>
    <cellStyle name="SAPBEXstdData 4 3 10" xfId="60366"/>
    <cellStyle name="SAPBEXstdData 4 3 10 2" xfId="60367"/>
    <cellStyle name="SAPBEXstdData 4 3 10 3" xfId="60368"/>
    <cellStyle name="SAPBEXstdData 4 3 11" xfId="60369"/>
    <cellStyle name="SAPBEXstdData 4 3 2" xfId="60370"/>
    <cellStyle name="SAPBEXstdData 4 3 2 2" xfId="60371"/>
    <cellStyle name="SAPBEXstdData 4 3 2 2 2" xfId="60372"/>
    <cellStyle name="SAPBEXstdData 4 3 2 2 3" xfId="60373"/>
    <cellStyle name="SAPBEXstdData 4 3 2 3" xfId="60374"/>
    <cellStyle name="SAPBEXstdData 4 3 2 4" xfId="60375"/>
    <cellStyle name="SAPBEXstdData 4 3 3" xfId="60376"/>
    <cellStyle name="SAPBEXstdData 4 3 3 2" xfId="60377"/>
    <cellStyle name="SAPBEXstdData 4 3 3 3" xfId="60378"/>
    <cellStyle name="SAPBEXstdData 4 3 4" xfId="60379"/>
    <cellStyle name="SAPBEXstdData 4 3 4 2" xfId="60380"/>
    <cellStyle name="SAPBEXstdData 4 3 4 3" xfId="60381"/>
    <cellStyle name="SAPBEXstdData 4 3 5" xfId="60382"/>
    <cellStyle name="SAPBEXstdData 4 3 5 2" xfId="60383"/>
    <cellStyle name="SAPBEXstdData 4 3 5 3" xfId="60384"/>
    <cellStyle name="SAPBEXstdData 4 3 6" xfId="60385"/>
    <cellStyle name="SAPBEXstdData 4 3 6 2" xfId="60386"/>
    <cellStyle name="SAPBEXstdData 4 3 6 3" xfId="60387"/>
    <cellStyle name="SAPBEXstdData 4 3 7" xfId="60388"/>
    <cellStyle name="SAPBEXstdData 4 3 7 2" xfId="60389"/>
    <cellStyle name="SAPBEXstdData 4 3 7 3" xfId="60390"/>
    <cellStyle name="SAPBEXstdData 4 3 8" xfId="60391"/>
    <cellStyle name="SAPBEXstdData 4 3 8 2" xfId="60392"/>
    <cellStyle name="SAPBEXstdData 4 3 8 3" xfId="60393"/>
    <cellStyle name="SAPBEXstdData 4 3 9" xfId="60394"/>
    <cellStyle name="SAPBEXstdData 4 3 9 2" xfId="60395"/>
    <cellStyle name="SAPBEXstdData 4 3 9 3" xfId="60396"/>
    <cellStyle name="SAPBEXstdData 4 4" xfId="60397"/>
    <cellStyle name="SAPBEXstdData 4 4 10" xfId="60398"/>
    <cellStyle name="SAPBEXstdData 4 4 10 2" xfId="60399"/>
    <cellStyle name="SAPBEXstdData 4 4 10 3" xfId="60400"/>
    <cellStyle name="SAPBEXstdData 4 4 11" xfId="60401"/>
    <cellStyle name="SAPBEXstdData 4 4 2" xfId="60402"/>
    <cellStyle name="SAPBEXstdData 4 4 2 2" xfId="60403"/>
    <cellStyle name="SAPBEXstdData 4 4 2 2 2" xfId="60404"/>
    <cellStyle name="SAPBEXstdData 4 4 2 2 3" xfId="60405"/>
    <cellStyle name="SAPBEXstdData 4 4 2 3" xfId="60406"/>
    <cellStyle name="SAPBEXstdData 4 4 2 4" xfId="60407"/>
    <cellStyle name="SAPBEXstdData 4 4 3" xfId="60408"/>
    <cellStyle name="SAPBEXstdData 4 4 3 2" xfId="60409"/>
    <cellStyle name="SAPBEXstdData 4 4 3 3" xfId="60410"/>
    <cellStyle name="SAPBEXstdData 4 4 4" xfId="60411"/>
    <cellStyle name="SAPBEXstdData 4 4 4 2" xfId="60412"/>
    <cellStyle name="SAPBEXstdData 4 4 4 3" xfId="60413"/>
    <cellStyle name="SAPBEXstdData 4 4 5" xfId="60414"/>
    <cellStyle name="SAPBEXstdData 4 4 5 2" xfId="60415"/>
    <cellStyle name="SAPBEXstdData 4 4 5 3" xfId="60416"/>
    <cellStyle name="SAPBEXstdData 4 4 6" xfId="60417"/>
    <cellStyle name="SAPBEXstdData 4 4 6 2" xfId="60418"/>
    <cellStyle name="SAPBEXstdData 4 4 6 3" xfId="60419"/>
    <cellStyle name="SAPBEXstdData 4 4 7" xfId="60420"/>
    <cellStyle name="SAPBEXstdData 4 4 7 2" xfId="60421"/>
    <cellStyle name="SAPBEXstdData 4 4 7 3" xfId="60422"/>
    <cellStyle name="SAPBEXstdData 4 4 8" xfId="60423"/>
    <cellStyle name="SAPBEXstdData 4 4 8 2" xfId="60424"/>
    <cellStyle name="SAPBEXstdData 4 4 8 3" xfId="60425"/>
    <cellStyle name="SAPBEXstdData 4 4 9" xfId="60426"/>
    <cellStyle name="SAPBEXstdData 4 4 9 2" xfId="60427"/>
    <cellStyle name="SAPBEXstdData 4 4 9 3" xfId="60428"/>
    <cellStyle name="SAPBEXstdData 4 5" xfId="60429"/>
    <cellStyle name="SAPBEXstdData 4 5 10" xfId="60430"/>
    <cellStyle name="SAPBEXstdData 4 5 10 2" xfId="60431"/>
    <cellStyle name="SAPBEXstdData 4 5 10 3" xfId="60432"/>
    <cellStyle name="SAPBEXstdData 4 5 11" xfId="60433"/>
    <cellStyle name="SAPBEXstdData 4 5 2" xfId="60434"/>
    <cellStyle name="SAPBEXstdData 4 5 2 2" xfId="60435"/>
    <cellStyle name="SAPBEXstdData 4 5 2 2 2" xfId="60436"/>
    <cellStyle name="SAPBEXstdData 4 5 2 2 3" xfId="60437"/>
    <cellStyle name="SAPBEXstdData 4 5 2 3" xfId="60438"/>
    <cellStyle name="SAPBEXstdData 4 5 2 4" xfId="60439"/>
    <cellStyle name="SAPBEXstdData 4 5 3" xfId="60440"/>
    <cellStyle name="SAPBEXstdData 4 5 3 2" xfId="60441"/>
    <cellStyle name="SAPBEXstdData 4 5 3 3" xfId="60442"/>
    <cellStyle name="SAPBEXstdData 4 5 4" xfId="60443"/>
    <cellStyle name="SAPBEXstdData 4 5 4 2" xfId="60444"/>
    <cellStyle name="SAPBEXstdData 4 5 4 3" xfId="60445"/>
    <cellStyle name="SAPBEXstdData 4 5 5" xfId="60446"/>
    <cellStyle name="SAPBEXstdData 4 5 5 2" xfId="60447"/>
    <cellStyle name="SAPBEXstdData 4 5 5 3" xfId="60448"/>
    <cellStyle name="SAPBEXstdData 4 5 6" xfId="60449"/>
    <cellStyle name="SAPBEXstdData 4 5 6 2" xfId="60450"/>
    <cellStyle name="SAPBEXstdData 4 5 6 3" xfId="60451"/>
    <cellStyle name="SAPBEXstdData 4 5 7" xfId="60452"/>
    <cellStyle name="SAPBEXstdData 4 5 7 2" xfId="60453"/>
    <cellStyle name="SAPBEXstdData 4 5 7 3" xfId="60454"/>
    <cellStyle name="SAPBEXstdData 4 5 8" xfId="60455"/>
    <cellStyle name="SAPBEXstdData 4 5 8 2" xfId="60456"/>
    <cellStyle name="SAPBEXstdData 4 5 8 3" xfId="60457"/>
    <cellStyle name="SAPBEXstdData 4 5 9" xfId="60458"/>
    <cellStyle name="SAPBEXstdData 4 5 9 2" xfId="60459"/>
    <cellStyle name="SAPBEXstdData 4 5 9 3" xfId="60460"/>
    <cellStyle name="SAPBEXstdData 4 6" xfId="60461"/>
    <cellStyle name="SAPBEXstdData 4 6 10" xfId="60462"/>
    <cellStyle name="SAPBEXstdData 4 6 10 2" xfId="60463"/>
    <cellStyle name="SAPBEXstdData 4 6 10 3" xfId="60464"/>
    <cellStyle name="SAPBEXstdData 4 6 11" xfId="60465"/>
    <cellStyle name="SAPBEXstdData 4 6 2" xfId="60466"/>
    <cellStyle name="SAPBEXstdData 4 6 2 2" xfId="60467"/>
    <cellStyle name="SAPBEXstdData 4 6 2 2 2" xfId="60468"/>
    <cellStyle name="SAPBEXstdData 4 6 2 2 3" xfId="60469"/>
    <cellStyle name="SAPBEXstdData 4 6 2 3" xfId="60470"/>
    <cellStyle name="SAPBEXstdData 4 6 2 4" xfId="60471"/>
    <cellStyle name="SAPBEXstdData 4 6 3" xfId="60472"/>
    <cellStyle name="SAPBEXstdData 4 6 3 2" xfId="60473"/>
    <cellStyle name="SAPBEXstdData 4 6 3 3" xfId="60474"/>
    <cellStyle name="SAPBEXstdData 4 6 4" xfId="60475"/>
    <cellStyle name="SAPBEXstdData 4 6 4 2" xfId="60476"/>
    <cellStyle name="SAPBEXstdData 4 6 4 3" xfId="60477"/>
    <cellStyle name="SAPBEXstdData 4 6 5" xfId="60478"/>
    <cellStyle name="SAPBEXstdData 4 6 5 2" xfId="60479"/>
    <cellStyle name="SAPBEXstdData 4 6 5 3" xfId="60480"/>
    <cellStyle name="SAPBEXstdData 4 6 6" xfId="60481"/>
    <cellStyle name="SAPBEXstdData 4 6 6 2" xfId="60482"/>
    <cellStyle name="SAPBEXstdData 4 6 6 3" xfId="60483"/>
    <cellStyle name="SAPBEXstdData 4 6 7" xfId="60484"/>
    <cellStyle name="SAPBEXstdData 4 6 7 2" xfId="60485"/>
    <cellStyle name="SAPBEXstdData 4 6 7 3" xfId="60486"/>
    <cellStyle name="SAPBEXstdData 4 6 8" xfId="60487"/>
    <cellStyle name="SAPBEXstdData 4 6 8 2" xfId="60488"/>
    <cellStyle name="SAPBEXstdData 4 6 8 3" xfId="60489"/>
    <cellStyle name="SAPBEXstdData 4 6 9" xfId="60490"/>
    <cellStyle name="SAPBEXstdData 4 6 9 2" xfId="60491"/>
    <cellStyle name="SAPBEXstdData 4 6 9 3" xfId="60492"/>
    <cellStyle name="SAPBEXstdData 4 7" xfId="60493"/>
    <cellStyle name="SAPBEXstdData 4 7 2" xfId="60494"/>
    <cellStyle name="SAPBEXstdData 4 7 2 2" xfId="60495"/>
    <cellStyle name="SAPBEXstdData 4 7 2 3" xfId="60496"/>
    <cellStyle name="SAPBEXstdData 4 7 3" xfId="60497"/>
    <cellStyle name="SAPBEXstdData 4 7 4" xfId="60498"/>
    <cellStyle name="SAPBEXstdData 4 8" xfId="60499"/>
    <cellStyle name="SAPBEXstdData 4 8 2" xfId="60500"/>
    <cellStyle name="SAPBEXstdData 4 8 3" xfId="60501"/>
    <cellStyle name="SAPBEXstdData 4 9" xfId="60502"/>
    <cellStyle name="SAPBEXstdData 4 9 2" xfId="60503"/>
    <cellStyle name="SAPBEXstdData 4 9 3" xfId="60504"/>
    <cellStyle name="SAPBEXstdData 5" xfId="60505"/>
    <cellStyle name="SAPBEXstdData 5 10" xfId="60506"/>
    <cellStyle name="SAPBEXstdData 5 10 2" xfId="60507"/>
    <cellStyle name="SAPBEXstdData 5 10 3" xfId="60508"/>
    <cellStyle name="SAPBEXstdData 5 11" xfId="60509"/>
    <cellStyle name="SAPBEXstdData 5 2" xfId="60510"/>
    <cellStyle name="SAPBEXstdData 5 2 2" xfId="60511"/>
    <cellStyle name="SAPBEXstdData 5 2 2 2" xfId="60512"/>
    <cellStyle name="SAPBEXstdData 5 2 2 3" xfId="60513"/>
    <cellStyle name="SAPBEXstdData 5 2 3" xfId="60514"/>
    <cellStyle name="SAPBEXstdData 5 2 4" xfId="60515"/>
    <cellStyle name="SAPBEXstdData 5 3" xfId="60516"/>
    <cellStyle name="SAPBEXstdData 5 3 2" xfId="60517"/>
    <cellStyle name="SAPBEXstdData 5 3 3" xfId="60518"/>
    <cellStyle name="SAPBEXstdData 5 4" xfId="60519"/>
    <cellStyle name="SAPBEXstdData 5 4 2" xfId="60520"/>
    <cellStyle name="SAPBEXstdData 5 4 3" xfId="60521"/>
    <cellStyle name="SAPBEXstdData 5 5" xfId="60522"/>
    <cellStyle name="SAPBEXstdData 5 5 2" xfId="60523"/>
    <cellStyle name="SAPBEXstdData 5 5 3" xfId="60524"/>
    <cellStyle name="SAPBEXstdData 5 6" xfId="60525"/>
    <cellStyle name="SAPBEXstdData 5 6 2" xfId="60526"/>
    <cellStyle name="SAPBEXstdData 5 6 3" xfId="60527"/>
    <cellStyle name="SAPBEXstdData 5 7" xfId="60528"/>
    <cellStyle name="SAPBEXstdData 5 7 2" xfId="60529"/>
    <cellStyle name="SAPBEXstdData 5 7 3" xfId="60530"/>
    <cellStyle name="SAPBEXstdData 5 8" xfId="60531"/>
    <cellStyle name="SAPBEXstdData 5 8 2" xfId="60532"/>
    <cellStyle name="SAPBEXstdData 5 8 3" xfId="60533"/>
    <cellStyle name="SAPBEXstdData 5 9" xfId="60534"/>
    <cellStyle name="SAPBEXstdData 5 9 2" xfId="60535"/>
    <cellStyle name="SAPBEXstdData 5 9 3" xfId="60536"/>
    <cellStyle name="SAPBEXstdData 6" xfId="60537"/>
    <cellStyle name="SAPBEXstdData 6 2" xfId="60538"/>
    <cellStyle name="SAPBEXstdData 6 2 2" xfId="60539"/>
    <cellStyle name="SAPBEXstdData 6 2 3" xfId="60540"/>
    <cellStyle name="SAPBEXstdData 6 3" xfId="60541"/>
    <cellStyle name="SAPBEXstdData 6 4" xfId="60542"/>
    <cellStyle name="SAPBEXstdData 7" xfId="60543"/>
    <cellStyle name="SAPBEXstdData 7 2" xfId="60544"/>
    <cellStyle name="SAPBEXstdData 7 3" xfId="60545"/>
    <cellStyle name="SAPBEXstdData 8" xfId="60546"/>
    <cellStyle name="SAPBEXstdData 8 2" xfId="60547"/>
    <cellStyle name="SAPBEXstdData 8 3" xfId="60548"/>
    <cellStyle name="SAPBEXstdData 9" xfId="60549"/>
    <cellStyle name="SAPBEXstdData_Copy of xSAPtemp5457" xfId="60550"/>
    <cellStyle name="SAPBEXstdDataEmph" xfId="60551"/>
    <cellStyle name="SAPBEXstdItem" xfId="60552"/>
    <cellStyle name="SAPBEXstdItem 10" xfId="60553"/>
    <cellStyle name="SAPBEXstdItem 11" xfId="60554"/>
    <cellStyle name="SAPBEXstdItem 2" xfId="60555"/>
    <cellStyle name="SAPBEXstdItem 2 10" xfId="60556"/>
    <cellStyle name="SAPBEXstdItem 2 10 2" xfId="60557"/>
    <cellStyle name="SAPBEXstdItem 2 10 3" xfId="60558"/>
    <cellStyle name="SAPBEXstdItem 2 11" xfId="60559"/>
    <cellStyle name="SAPBEXstdItem 2 11 2" xfId="60560"/>
    <cellStyle name="SAPBEXstdItem 2 11 3" xfId="60561"/>
    <cellStyle name="SAPBEXstdItem 2 12" xfId="60562"/>
    <cellStyle name="SAPBEXstdItem 2 12 2" xfId="60563"/>
    <cellStyle name="SAPBEXstdItem 2 12 3" xfId="60564"/>
    <cellStyle name="SAPBEXstdItem 2 13" xfId="60565"/>
    <cellStyle name="SAPBEXstdItem 2 2" xfId="60566"/>
    <cellStyle name="SAPBEXstdItem 2 2 2" xfId="60567"/>
    <cellStyle name="SAPBEXstdItem 2 2 2 2" xfId="60568"/>
    <cellStyle name="SAPBEXstdItem 2 2 2 2 2" xfId="60569"/>
    <cellStyle name="SAPBEXstdItem 2 2 2 2 3" xfId="60570"/>
    <cellStyle name="SAPBEXstdItem 2 2 2 3" xfId="60571"/>
    <cellStyle name="SAPBEXstdItem 2 2 2 4" xfId="60572"/>
    <cellStyle name="SAPBEXstdItem 2 2 3" xfId="60573"/>
    <cellStyle name="SAPBEXstdItem 2 2 3 2" xfId="60574"/>
    <cellStyle name="SAPBEXstdItem 2 2 3 2 2" xfId="60575"/>
    <cellStyle name="SAPBEXstdItem 2 2 3 2 3" xfId="60576"/>
    <cellStyle name="SAPBEXstdItem 2 2 3 3" xfId="60577"/>
    <cellStyle name="SAPBEXstdItem 2 2 3 4" xfId="60578"/>
    <cellStyle name="SAPBEXstdItem 2 2 4" xfId="60579"/>
    <cellStyle name="SAPBEXstdItem 2 2 4 2" xfId="60580"/>
    <cellStyle name="SAPBEXstdItem 2 2 4 3" xfId="60581"/>
    <cellStyle name="SAPBEXstdItem 2 2 5" xfId="60582"/>
    <cellStyle name="SAPBEXstdItem 2 2 5 2" xfId="60583"/>
    <cellStyle name="SAPBEXstdItem 2 2 5 3" xfId="60584"/>
    <cellStyle name="SAPBEXstdItem 2 2 6" xfId="60585"/>
    <cellStyle name="SAPBEXstdItem 2 2 6 2" xfId="60586"/>
    <cellStyle name="SAPBEXstdItem 2 2 6 3" xfId="60587"/>
    <cellStyle name="SAPBEXstdItem 2 2 7" xfId="60588"/>
    <cellStyle name="SAPBEXstdItem 2 2 7 2" xfId="60589"/>
    <cellStyle name="SAPBEXstdItem 2 2 7 3" xfId="60590"/>
    <cellStyle name="SAPBEXstdItem 2 2 8" xfId="60591"/>
    <cellStyle name="SAPBEXstdItem 2 2 9" xfId="60592"/>
    <cellStyle name="SAPBEXstdItem 2 3" xfId="60593"/>
    <cellStyle name="SAPBEXstdItem 2 3 10" xfId="60594"/>
    <cellStyle name="SAPBEXstdItem 2 3 10 2" xfId="60595"/>
    <cellStyle name="SAPBEXstdItem 2 3 10 3" xfId="60596"/>
    <cellStyle name="SAPBEXstdItem 2 3 11" xfId="60597"/>
    <cellStyle name="SAPBEXstdItem 2 3 2" xfId="60598"/>
    <cellStyle name="SAPBEXstdItem 2 3 2 2" xfId="60599"/>
    <cellStyle name="SAPBEXstdItem 2 3 2 2 2" xfId="60600"/>
    <cellStyle name="SAPBEXstdItem 2 3 2 2 3" xfId="60601"/>
    <cellStyle name="SAPBEXstdItem 2 3 2 3" xfId="60602"/>
    <cellStyle name="SAPBEXstdItem 2 3 2 4" xfId="60603"/>
    <cellStyle name="SAPBEXstdItem 2 3 3" xfId="60604"/>
    <cellStyle name="SAPBEXstdItem 2 3 3 2" xfId="60605"/>
    <cellStyle name="SAPBEXstdItem 2 3 3 3" xfId="60606"/>
    <cellStyle name="SAPBEXstdItem 2 3 4" xfId="60607"/>
    <cellStyle name="SAPBEXstdItem 2 3 4 2" xfId="60608"/>
    <cellStyle name="SAPBEXstdItem 2 3 4 3" xfId="60609"/>
    <cellStyle name="SAPBEXstdItem 2 3 5" xfId="60610"/>
    <cellStyle name="SAPBEXstdItem 2 3 5 2" xfId="60611"/>
    <cellStyle name="SAPBEXstdItem 2 3 5 3" xfId="60612"/>
    <cellStyle name="SAPBEXstdItem 2 3 6" xfId="60613"/>
    <cellStyle name="SAPBEXstdItem 2 3 6 2" xfId="60614"/>
    <cellStyle name="SAPBEXstdItem 2 3 6 3" xfId="60615"/>
    <cellStyle name="SAPBEXstdItem 2 3 7" xfId="60616"/>
    <cellStyle name="SAPBEXstdItem 2 3 7 2" xfId="60617"/>
    <cellStyle name="SAPBEXstdItem 2 3 7 3" xfId="60618"/>
    <cellStyle name="SAPBEXstdItem 2 3 8" xfId="60619"/>
    <cellStyle name="SAPBEXstdItem 2 3 8 2" xfId="60620"/>
    <cellStyle name="SAPBEXstdItem 2 3 8 3" xfId="60621"/>
    <cellStyle name="SAPBEXstdItem 2 3 9" xfId="60622"/>
    <cellStyle name="SAPBEXstdItem 2 3 9 2" xfId="60623"/>
    <cellStyle name="SAPBEXstdItem 2 3 9 3" xfId="60624"/>
    <cellStyle name="SAPBEXstdItem 2 4" xfId="60625"/>
    <cellStyle name="SAPBEXstdItem 2 4 10" xfId="60626"/>
    <cellStyle name="SAPBEXstdItem 2 4 10 2" xfId="60627"/>
    <cellStyle name="SAPBEXstdItem 2 4 10 3" xfId="60628"/>
    <cellStyle name="SAPBEXstdItem 2 4 11" xfId="60629"/>
    <cellStyle name="SAPBEXstdItem 2 4 2" xfId="60630"/>
    <cellStyle name="SAPBEXstdItem 2 4 2 2" xfId="60631"/>
    <cellStyle name="SAPBEXstdItem 2 4 2 2 2" xfId="60632"/>
    <cellStyle name="SAPBEXstdItem 2 4 2 2 3" xfId="60633"/>
    <cellStyle name="SAPBEXstdItem 2 4 2 3" xfId="60634"/>
    <cellStyle name="SAPBEXstdItem 2 4 2 4" xfId="60635"/>
    <cellStyle name="SAPBEXstdItem 2 4 3" xfId="60636"/>
    <cellStyle name="SAPBEXstdItem 2 4 3 2" xfId="60637"/>
    <cellStyle name="SAPBEXstdItem 2 4 3 3" xfId="60638"/>
    <cellStyle name="SAPBEXstdItem 2 4 4" xfId="60639"/>
    <cellStyle name="SAPBEXstdItem 2 4 4 2" xfId="60640"/>
    <cellStyle name="SAPBEXstdItem 2 4 4 3" xfId="60641"/>
    <cellStyle name="SAPBEXstdItem 2 4 5" xfId="60642"/>
    <cellStyle name="SAPBEXstdItem 2 4 5 2" xfId="60643"/>
    <cellStyle name="SAPBEXstdItem 2 4 5 3" xfId="60644"/>
    <cellStyle name="SAPBEXstdItem 2 4 6" xfId="60645"/>
    <cellStyle name="SAPBEXstdItem 2 4 6 2" xfId="60646"/>
    <cellStyle name="SAPBEXstdItem 2 4 6 3" xfId="60647"/>
    <cellStyle name="SAPBEXstdItem 2 4 7" xfId="60648"/>
    <cellStyle name="SAPBEXstdItem 2 4 7 2" xfId="60649"/>
    <cellStyle name="SAPBEXstdItem 2 4 7 3" xfId="60650"/>
    <cellStyle name="SAPBEXstdItem 2 4 8" xfId="60651"/>
    <cellStyle name="SAPBEXstdItem 2 4 8 2" xfId="60652"/>
    <cellStyle name="SAPBEXstdItem 2 4 8 3" xfId="60653"/>
    <cellStyle name="SAPBEXstdItem 2 4 9" xfId="60654"/>
    <cellStyle name="SAPBEXstdItem 2 4 9 2" xfId="60655"/>
    <cellStyle name="SAPBEXstdItem 2 4 9 3" xfId="60656"/>
    <cellStyle name="SAPBEXstdItem 2 5" xfId="60657"/>
    <cellStyle name="SAPBEXstdItem 2 5 10" xfId="60658"/>
    <cellStyle name="SAPBEXstdItem 2 5 10 2" xfId="60659"/>
    <cellStyle name="SAPBEXstdItem 2 5 10 3" xfId="60660"/>
    <cellStyle name="SAPBEXstdItem 2 5 11" xfId="60661"/>
    <cellStyle name="SAPBEXstdItem 2 5 2" xfId="60662"/>
    <cellStyle name="SAPBEXstdItem 2 5 2 2" xfId="60663"/>
    <cellStyle name="SAPBEXstdItem 2 5 2 2 2" xfId="60664"/>
    <cellStyle name="SAPBEXstdItem 2 5 2 2 3" xfId="60665"/>
    <cellStyle name="SAPBEXstdItem 2 5 2 3" xfId="60666"/>
    <cellStyle name="SAPBEXstdItem 2 5 2 4" xfId="60667"/>
    <cellStyle name="SAPBEXstdItem 2 5 3" xfId="60668"/>
    <cellStyle name="SAPBEXstdItem 2 5 3 2" xfId="60669"/>
    <cellStyle name="SAPBEXstdItem 2 5 3 3" xfId="60670"/>
    <cellStyle name="SAPBEXstdItem 2 5 4" xfId="60671"/>
    <cellStyle name="SAPBEXstdItem 2 5 4 2" xfId="60672"/>
    <cellStyle name="SAPBEXstdItem 2 5 4 3" xfId="60673"/>
    <cellStyle name="SAPBEXstdItem 2 5 5" xfId="60674"/>
    <cellStyle name="SAPBEXstdItem 2 5 5 2" xfId="60675"/>
    <cellStyle name="SAPBEXstdItem 2 5 5 3" xfId="60676"/>
    <cellStyle name="SAPBEXstdItem 2 5 6" xfId="60677"/>
    <cellStyle name="SAPBEXstdItem 2 5 6 2" xfId="60678"/>
    <cellStyle name="SAPBEXstdItem 2 5 6 3" xfId="60679"/>
    <cellStyle name="SAPBEXstdItem 2 5 7" xfId="60680"/>
    <cellStyle name="SAPBEXstdItem 2 5 7 2" xfId="60681"/>
    <cellStyle name="SAPBEXstdItem 2 5 7 3" xfId="60682"/>
    <cellStyle name="SAPBEXstdItem 2 5 8" xfId="60683"/>
    <cellStyle name="SAPBEXstdItem 2 5 8 2" xfId="60684"/>
    <cellStyle name="SAPBEXstdItem 2 5 8 3" xfId="60685"/>
    <cellStyle name="SAPBEXstdItem 2 5 9" xfId="60686"/>
    <cellStyle name="SAPBEXstdItem 2 5 9 2" xfId="60687"/>
    <cellStyle name="SAPBEXstdItem 2 5 9 3" xfId="60688"/>
    <cellStyle name="SAPBEXstdItem 2 6" xfId="60689"/>
    <cellStyle name="SAPBEXstdItem 2 6 10" xfId="60690"/>
    <cellStyle name="SAPBEXstdItem 2 6 10 2" xfId="60691"/>
    <cellStyle name="SAPBEXstdItem 2 6 10 3" xfId="60692"/>
    <cellStyle name="SAPBEXstdItem 2 6 11" xfId="60693"/>
    <cellStyle name="SAPBEXstdItem 2 6 2" xfId="60694"/>
    <cellStyle name="SAPBEXstdItem 2 6 2 2" xfId="60695"/>
    <cellStyle name="SAPBEXstdItem 2 6 2 2 2" xfId="60696"/>
    <cellStyle name="SAPBEXstdItem 2 6 2 2 3" xfId="60697"/>
    <cellStyle name="SAPBEXstdItem 2 6 2 3" xfId="60698"/>
    <cellStyle name="SAPBEXstdItem 2 6 2 4" xfId="60699"/>
    <cellStyle name="SAPBEXstdItem 2 6 3" xfId="60700"/>
    <cellStyle name="SAPBEXstdItem 2 6 3 2" xfId="60701"/>
    <cellStyle name="SAPBEXstdItem 2 6 3 3" xfId="60702"/>
    <cellStyle name="SAPBEXstdItem 2 6 4" xfId="60703"/>
    <cellStyle name="SAPBEXstdItem 2 6 4 2" xfId="60704"/>
    <cellStyle name="SAPBEXstdItem 2 6 4 3" xfId="60705"/>
    <cellStyle name="SAPBEXstdItem 2 6 5" xfId="60706"/>
    <cellStyle name="SAPBEXstdItem 2 6 5 2" xfId="60707"/>
    <cellStyle name="SAPBEXstdItem 2 6 5 3" xfId="60708"/>
    <cellStyle name="SAPBEXstdItem 2 6 6" xfId="60709"/>
    <cellStyle name="SAPBEXstdItem 2 6 6 2" xfId="60710"/>
    <cellStyle name="SAPBEXstdItem 2 6 6 3" xfId="60711"/>
    <cellStyle name="SAPBEXstdItem 2 6 7" xfId="60712"/>
    <cellStyle name="SAPBEXstdItem 2 6 7 2" xfId="60713"/>
    <cellStyle name="SAPBEXstdItem 2 6 7 3" xfId="60714"/>
    <cellStyle name="SAPBEXstdItem 2 6 8" xfId="60715"/>
    <cellStyle name="SAPBEXstdItem 2 6 8 2" xfId="60716"/>
    <cellStyle name="SAPBEXstdItem 2 6 8 3" xfId="60717"/>
    <cellStyle name="SAPBEXstdItem 2 6 9" xfId="60718"/>
    <cellStyle name="SAPBEXstdItem 2 6 9 2" xfId="60719"/>
    <cellStyle name="SAPBEXstdItem 2 6 9 3" xfId="60720"/>
    <cellStyle name="SAPBEXstdItem 2 7" xfId="60721"/>
    <cellStyle name="SAPBEXstdItem 2 7 2" xfId="60722"/>
    <cellStyle name="SAPBEXstdItem 2 7 2 2" xfId="60723"/>
    <cellStyle name="SAPBEXstdItem 2 7 2 3" xfId="60724"/>
    <cellStyle name="SAPBEXstdItem 2 7 3" xfId="60725"/>
    <cellStyle name="SAPBEXstdItem 2 7 4" xfId="60726"/>
    <cellStyle name="SAPBEXstdItem 2 8" xfId="60727"/>
    <cellStyle name="SAPBEXstdItem 2 8 2" xfId="60728"/>
    <cellStyle name="SAPBEXstdItem 2 8 3" xfId="60729"/>
    <cellStyle name="SAPBEXstdItem 2 9" xfId="60730"/>
    <cellStyle name="SAPBEXstdItem 2 9 2" xfId="60731"/>
    <cellStyle name="SAPBEXstdItem 2 9 3" xfId="60732"/>
    <cellStyle name="SAPBEXstdItem 3" xfId="60733"/>
    <cellStyle name="SAPBEXstdItem 3 10" xfId="60734"/>
    <cellStyle name="SAPBEXstdItem 3 10 2" xfId="60735"/>
    <cellStyle name="SAPBEXstdItem 3 10 3" xfId="60736"/>
    <cellStyle name="SAPBEXstdItem 3 11" xfId="60737"/>
    <cellStyle name="SAPBEXstdItem 3 11 2" xfId="60738"/>
    <cellStyle name="SAPBEXstdItem 3 11 3" xfId="60739"/>
    <cellStyle name="SAPBEXstdItem 3 12" xfId="60740"/>
    <cellStyle name="SAPBEXstdItem 3 12 2" xfId="60741"/>
    <cellStyle name="SAPBEXstdItem 3 12 3" xfId="60742"/>
    <cellStyle name="SAPBEXstdItem 3 13" xfId="60743"/>
    <cellStyle name="SAPBEXstdItem 3 2" xfId="60744"/>
    <cellStyle name="SAPBEXstdItem 3 2 2" xfId="60745"/>
    <cellStyle name="SAPBEXstdItem 3 2 2 2" xfId="60746"/>
    <cellStyle name="SAPBEXstdItem 3 2 2 2 2" xfId="60747"/>
    <cellStyle name="SAPBEXstdItem 3 2 2 2 3" xfId="60748"/>
    <cellStyle name="SAPBEXstdItem 3 2 2 3" xfId="60749"/>
    <cellStyle name="SAPBEXstdItem 3 2 2 4" xfId="60750"/>
    <cellStyle name="SAPBEXstdItem 3 2 3" xfId="60751"/>
    <cellStyle name="SAPBEXstdItem 3 2 3 2" xfId="60752"/>
    <cellStyle name="SAPBEXstdItem 3 2 3 2 2" xfId="60753"/>
    <cellStyle name="SAPBEXstdItem 3 2 3 2 3" xfId="60754"/>
    <cellStyle name="SAPBEXstdItem 3 2 3 3" xfId="60755"/>
    <cellStyle name="SAPBEXstdItem 3 2 3 4" xfId="60756"/>
    <cellStyle name="SAPBEXstdItem 3 2 4" xfId="60757"/>
    <cellStyle name="SAPBEXstdItem 3 2 4 2" xfId="60758"/>
    <cellStyle name="SAPBEXstdItem 3 2 4 3" xfId="60759"/>
    <cellStyle name="SAPBEXstdItem 3 2 5" xfId="60760"/>
    <cellStyle name="SAPBEXstdItem 3 2 5 2" xfId="60761"/>
    <cellStyle name="SAPBEXstdItem 3 2 5 3" xfId="60762"/>
    <cellStyle name="SAPBEXstdItem 3 2 6" xfId="60763"/>
    <cellStyle name="SAPBEXstdItem 3 2 6 2" xfId="60764"/>
    <cellStyle name="SAPBEXstdItem 3 2 6 3" xfId="60765"/>
    <cellStyle name="SAPBEXstdItem 3 2 7" xfId="60766"/>
    <cellStyle name="SAPBEXstdItem 3 2 7 2" xfId="60767"/>
    <cellStyle name="SAPBEXstdItem 3 2 7 3" xfId="60768"/>
    <cellStyle name="SAPBEXstdItem 3 2 8" xfId="60769"/>
    <cellStyle name="SAPBEXstdItem 3 2 9" xfId="60770"/>
    <cellStyle name="SAPBEXstdItem 3 3" xfId="60771"/>
    <cellStyle name="SAPBEXstdItem 3 3 10" xfId="60772"/>
    <cellStyle name="SAPBEXstdItem 3 3 10 2" xfId="60773"/>
    <cellStyle name="SAPBEXstdItem 3 3 10 3" xfId="60774"/>
    <cellStyle name="SAPBEXstdItem 3 3 11" xfId="60775"/>
    <cellStyle name="SAPBEXstdItem 3 3 2" xfId="60776"/>
    <cellStyle name="SAPBEXstdItem 3 3 2 2" xfId="60777"/>
    <cellStyle name="SAPBEXstdItem 3 3 2 2 2" xfId="60778"/>
    <cellStyle name="SAPBEXstdItem 3 3 2 2 3" xfId="60779"/>
    <cellStyle name="SAPBEXstdItem 3 3 2 3" xfId="60780"/>
    <cellStyle name="SAPBEXstdItem 3 3 2 4" xfId="60781"/>
    <cellStyle name="SAPBEXstdItem 3 3 3" xfId="60782"/>
    <cellStyle name="SAPBEXstdItem 3 3 3 2" xfId="60783"/>
    <cellStyle name="SAPBEXstdItem 3 3 3 3" xfId="60784"/>
    <cellStyle name="SAPBEXstdItem 3 3 4" xfId="60785"/>
    <cellStyle name="SAPBEXstdItem 3 3 4 2" xfId="60786"/>
    <cellStyle name="SAPBEXstdItem 3 3 4 3" xfId="60787"/>
    <cellStyle name="SAPBEXstdItem 3 3 5" xfId="60788"/>
    <cellStyle name="SAPBEXstdItem 3 3 5 2" xfId="60789"/>
    <cellStyle name="SAPBEXstdItem 3 3 5 3" xfId="60790"/>
    <cellStyle name="SAPBEXstdItem 3 3 6" xfId="60791"/>
    <cellStyle name="SAPBEXstdItem 3 3 6 2" xfId="60792"/>
    <cellStyle name="SAPBEXstdItem 3 3 6 3" xfId="60793"/>
    <cellStyle name="SAPBEXstdItem 3 3 7" xfId="60794"/>
    <cellStyle name="SAPBEXstdItem 3 3 7 2" xfId="60795"/>
    <cellStyle name="SAPBEXstdItem 3 3 7 3" xfId="60796"/>
    <cellStyle name="SAPBEXstdItem 3 3 8" xfId="60797"/>
    <cellStyle name="SAPBEXstdItem 3 3 8 2" xfId="60798"/>
    <cellStyle name="SAPBEXstdItem 3 3 8 3" xfId="60799"/>
    <cellStyle name="SAPBEXstdItem 3 3 9" xfId="60800"/>
    <cellStyle name="SAPBEXstdItem 3 3 9 2" xfId="60801"/>
    <cellStyle name="SAPBEXstdItem 3 3 9 3" xfId="60802"/>
    <cellStyle name="SAPBEXstdItem 3 4" xfId="60803"/>
    <cellStyle name="SAPBEXstdItem 3 4 10" xfId="60804"/>
    <cellStyle name="SAPBEXstdItem 3 4 10 2" xfId="60805"/>
    <cellStyle name="SAPBEXstdItem 3 4 10 3" xfId="60806"/>
    <cellStyle name="SAPBEXstdItem 3 4 11" xfId="60807"/>
    <cellStyle name="SAPBEXstdItem 3 4 2" xfId="60808"/>
    <cellStyle name="SAPBEXstdItem 3 4 2 2" xfId="60809"/>
    <cellStyle name="SAPBEXstdItem 3 4 2 2 2" xfId="60810"/>
    <cellStyle name="SAPBEXstdItem 3 4 2 2 3" xfId="60811"/>
    <cellStyle name="SAPBEXstdItem 3 4 2 3" xfId="60812"/>
    <cellStyle name="SAPBEXstdItem 3 4 2 4" xfId="60813"/>
    <cellStyle name="SAPBEXstdItem 3 4 3" xfId="60814"/>
    <cellStyle name="SAPBEXstdItem 3 4 3 2" xfId="60815"/>
    <cellStyle name="SAPBEXstdItem 3 4 3 3" xfId="60816"/>
    <cellStyle name="SAPBEXstdItem 3 4 4" xfId="60817"/>
    <cellStyle name="SAPBEXstdItem 3 4 4 2" xfId="60818"/>
    <cellStyle name="SAPBEXstdItem 3 4 4 3" xfId="60819"/>
    <cellStyle name="SAPBEXstdItem 3 4 5" xfId="60820"/>
    <cellStyle name="SAPBEXstdItem 3 4 5 2" xfId="60821"/>
    <cellStyle name="SAPBEXstdItem 3 4 5 3" xfId="60822"/>
    <cellStyle name="SAPBEXstdItem 3 4 6" xfId="60823"/>
    <cellStyle name="SAPBEXstdItem 3 4 6 2" xfId="60824"/>
    <cellStyle name="SAPBEXstdItem 3 4 6 3" xfId="60825"/>
    <cellStyle name="SAPBEXstdItem 3 4 7" xfId="60826"/>
    <cellStyle name="SAPBEXstdItem 3 4 7 2" xfId="60827"/>
    <cellStyle name="SAPBEXstdItem 3 4 7 3" xfId="60828"/>
    <cellStyle name="SAPBEXstdItem 3 4 8" xfId="60829"/>
    <cellStyle name="SAPBEXstdItem 3 4 8 2" xfId="60830"/>
    <cellStyle name="SAPBEXstdItem 3 4 8 3" xfId="60831"/>
    <cellStyle name="SAPBEXstdItem 3 4 9" xfId="60832"/>
    <cellStyle name="SAPBEXstdItem 3 4 9 2" xfId="60833"/>
    <cellStyle name="SAPBEXstdItem 3 4 9 3" xfId="60834"/>
    <cellStyle name="SAPBEXstdItem 3 5" xfId="60835"/>
    <cellStyle name="SAPBEXstdItem 3 5 10" xfId="60836"/>
    <cellStyle name="SAPBEXstdItem 3 5 10 2" xfId="60837"/>
    <cellStyle name="SAPBEXstdItem 3 5 10 3" xfId="60838"/>
    <cellStyle name="SAPBEXstdItem 3 5 11" xfId="60839"/>
    <cellStyle name="SAPBEXstdItem 3 5 2" xfId="60840"/>
    <cellStyle name="SAPBEXstdItem 3 5 2 2" xfId="60841"/>
    <cellStyle name="SAPBEXstdItem 3 5 2 2 2" xfId="60842"/>
    <cellStyle name="SAPBEXstdItem 3 5 2 2 3" xfId="60843"/>
    <cellStyle name="SAPBEXstdItem 3 5 2 3" xfId="60844"/>
    <cellStyle name="SAPBEXstdItem 3 5 2 4" xfId="60845"/>
    <cellStyle name="SAPBEXstdItem 3 5 3" xfId="60846"/>
    <cellStyle name="SAPBEXstdItem 3 5 3 2" xfId="60847"/>
    <cellStyle name="SAPBEXstdItem 3 5 3 3" xfId="60848"/>
    <cellStyle name="SAPBEXstdItem 3 5 4" xfId="60849"/>
    <cellStyle name="SAPBEXstdItem 3 5 4 2" xfId="60850"/>
    <cellStyle name="SAPBEXstdItem 3 5 4 3" xfId="60851"/>
    <cellStyle name="SAPBEXstdItem 3 5 5" xfId="60852"/>
    <cellStyle name="SAPBEXstdItem 3 5 5 2" xfId="60853"/>
    <cellStyle name="SAPBEXstdItem 3 5 5 3" xfId="60854"/>
    <cellStyle name="SAPBEXstdItem 3 5 6" xfId="60855"/>
    <cellStyle name="SAPBEXstdItem 3 5 6 2" xfId="60856"/>
    <cellStyle name="SAPBEXstdItem 3 5 6 3" xfId="60857"/>
    <cellStyle name="SAPBEXstdItem 3 5 7" xfId="60858"/>
    <cellStyle name="SAPBEXstdItem 3 5 7 2" xfId="60859"/>
    <cellStyle name="SAPBEXstdItem 3 5 7 3" xfId="60860"/>
    <cellStyle name="SAPBEXstdItem 3 5 8" xfId="60861"/>
    <cellStyle name="SAPBEXstdItem 3 5 8 2" xfId="60862"/>
    <cellStyle name="SAPBEXstdItem 3 5 8 3" xfId="60863"/>
    <cellStyle name="SAPBEXstdItem 3 5 9" xfId="60864"/>
    <cellStyle name="SAPBEXstdItem 3 5 9 2" xfId="60865"/>
    <cellStyle name="SAPBEXstdItem 3 5 9 3" xfId="60866"/>
    <cellStyle name="SAPBEXstdItem 3 6" xfId="60867"/>
    <cellStyle name="SAPBEXstdItem 3 6 10" xfId="60868"/>
    <cellStyle name="SAPBEXstdItem 3 6 10 2" xfId="60869"/>
    <cellStyle name="SAPBEXstdItem 3 6 10 3" xfId="60870"/>
    <cellStyle name="SAPBEXstdItem 3 6 11" xfId="60871"/>
    <cellStyle name="SAPBEXstdItem 3 6 2" xfId="60872"/>
    <cellStyle name="SAPBEXstdItem 3 6 2 2" xfId="60873"/>
    <cellStyle name="SAPBEXstdItem 3 6 2 2 2" xfId="60874"/>
    <cellStyle name="SAPBEXstdItem 3 6 2 2 3" xfId="60875"/>
    <cellStyle name="SAPBEXstdItem 3 6 2 3" xfId="60876"/>
    <cellStyle name="SAPBEXstdItem 3 6 2 4" xfId="60877"/>
    <cellStyle name="SAPBEXstdItem 3 6 3" xfId="60878"/>
    <cellStyle name="SAPBEXstdItem 3 6 3 2" xfId="60879"/>
    <cellStyle name="SAPBEXstdItem 3 6 3 3" xfId="60880"/>
    <cellStyle name="SAPBEXstdItem 3 6 4" xfId="60881"/>
    <cellStyle name="SAPBEXstdItem 3 6 4 2" xfId="60882"/>
    <cellStyle name="SAPBEXstdItem 3 6 4 3" xfId="60883"/>
    <cellStyle name="SAPBEXstdItem 3 6 5" xfId="60884"/>
    <cellStyle name="SAPBEXstdItem 3 6 5 2" xfId="60885"/>
    <cellStyle name="SAPBEXstdItem 3 6 5 3" xfId="60886"/>
    <cellStyle name="SAPBEXstdItem 3 6 6" xfId="60887"/>
    <cellStyle name="SAPBEXstdItem 3 6 6 2" xfId="60888"/>
    <cellStyle name="SAPBEXstdItem 3 6 6 3" xfId="60889"/>
    <cellStyle name="SAPBEXstdItem 3 6 7" xfId="60890"/>
    <cellStyle name="SAPBEXstdItem 3 6 7 2" xfId="60891"/>
    <cellStyle name="SAPBEXstdItem 3 6 7 3" xfId="60892"/>
    <cellStyle name="SAPBEXstdItem 3 6 8" xfId="60893"/>
    <cellStyle name="SAPBEXstdItem 3 6 8 2" xfId="60894"/>
    <cellStyle name="SAPBEXstdItem 3 6 8 3" xfId="60895"/>
    <cellStyle name="SAPBEXstdItem 3 6 9" xfId="60896"/>
    <cellStyle name="SAPBEXstdItem 3 6 9 2" xfId="60897"/>
    <cellStyle name="SAPBEXstdItem 3 6 9 3" xfId="60898"/>
    <cellStyle name="SAPBEXstdItem 3 7" xfId="60899"/>
    <cellStyle name="SAPBEXstdItem 3 7 2" xfId="60900"/>
    <cellStyle name="SAPBEXstdItem 3 7 2 2" xfId="60901"/>
    <cellStyle name="SAPBEXstdItem 3 7 2 3" xfId="60902"/>
    <cellStyle name="SAPBEXstdItem 3 7 3" xfId="60903"/>
    <cellStyle name="SAPBEXstdItem 3 7 4" xfId="60904"/>
    <cellStyle name="SAPBEXstdItem 3 8" xfId="60905"/>
    <cellStyle name="SAPBEXstdItem 3 8 2" xfId="60906"/>
    <cellStyle name="SAPBEXstdItem 3 8 3" xfId="60907"/>
    <cellStyle name="SAPBEXstdItem 3 9" xfId="60908"/>
    <cellStyle name="SAPBEXstdItem 3 9 2" xfId="60909"/>
    <cellStyle name="SAPBEXstdItem 3 9 3" xfId="60910"/>
    <cellStyle name="SAPBEXstdItem 4" xfId="60911"/>
    <cellStyle name="SAPBEXstdItem 4 10" xfId="60912"/>
    <cellStyle name="SAPBEXstdItem 4 10 2" xfId="60913"/>
    <cellStyle name="SAPBEXstdItem 4 10 3" xfId="60914"/>
    <cellStyle name="SAPBEXstdItem 4 11" xfId="60915"/>
    <cellStyle name="SAPBEXstdItem 4 11 2" xfId="60916"/>
    <cellStyle name="SAPBEXstdItem 4 11 3" xfId="60917"/>
    <cellStyle name="SAPBEXstdItem 4 12" xfId="60918"/>
    <cellStyle name="SAPBEXstdItem 4 12 2" xfId="60919"/>
    <cellStyle name="SAPBEXstdItem 4 12 3" xfId="60920"/>
    <cellStyle name="SAPBEXstdItem 4 13" xfId="60921"/>
    <cellStyle name="SAPBEXstdItem 4 2" xfId="60922"/>
    <cellStyle name="SAPBEXstdItem 4 2 2" xfId="60923"/>
    <cellStyle name="SAPBEXstdItem 4 2 2 2" xfId="60924"/>
    <cellStyle name="SAPBEXstdItem 4 2 2 2 2" xfId="60925"/>
    <cellStyle name="SAPBEXstdItem 4 2 2 2 3" xfId="60926"/>
    <cellStyle name="SAPBEXstdItem 4 2 2 3" xfId="60927"/>
    <cellStyle name="SAPBEXstdItem 4 2 2 4" xfId="60928"/>
    <cellStyle name="SAPBEXstdItem 4 2 3" xfId="60929"/>
    <cellStyle name="SAPBEXstdItem 4 2 3 2" xfId="60930"/>
    <cellStyle name="SAPBEXstdItem 4 2 3 2 2" xfId="60931"/>
    <cellStyle name="SAPBEXstdItem 4 2 3 2 3" xfId="60932"/>
    <cellStyle name="SAPBEXstdItem 4 2 3 3" xfId="60933"/>
    <cellStyle name="SAPBEXstdItem 4 2 3 4" xfId="60934"/>
    <cellStyle name="SAPBEXstdItem 4 2 4" xfId="60935"/>
    <cellStyle name="SAPBEXstdItem 4 2 4 2" xfId="60936"/>
    <cellStyle name="SAPBEXstdItem 4 2 4 3" xfId="60937"/>
    <cellStyle name="SAPBEXstdItem 4 2 5" xfId="60938"/>
    <cellStyle name="SAPBEXstdItem 4 2 5 2" xfId="60939"/>
    <cellStyle name="SAPBEXstdItem 4 2 5 3" xfId="60940"/>
    <cellStyle name="SAPBEXstdItem 4 2 6" xfId="60941"/>
    <cellStyle name="SAPBEXstdItem 4 2 6 2" xfId="60942"/>
    <cellStyle name="SAPBEXstdItem 4 2 6 3" xfId="60943"/>
    <cellStyle name="SAPBEXstdItem 4 2 7" xfId="60944"/>
    <cellStyle name="SAPBEXstdItem 4 2 7 2" xfId="60945"/>
    <cellStyle name="SAPBEXstdItem 4 2 7 3" xfId="60946"/>
    <cellStyle name="SAPBEXstdItem 4 2 8" xfId="60947"/>
    <cellStyle name="SAPBEXstdItem 4 2 9" xfId="60948"/>
    <cellStyle name="SAPBEXstdItem 4 3" xfId="60949"/>
    <cellStyle name="SAPBEXstdItem 4 3 10" xfId="60950"/>
    <cellStyle name="SAPBEXstdItem 4 3 10 2" xfId="60951"/>
    <cellStyle name="SAPBEXstdItem 4 3 10 3" xfId="60952"/>
    <cellStyle name="SAPBEXstdItem 4 3 11" xfId="60953"/>
    <cellStyle name="SAPBEXstdItem 4 3 2" xfId="60954"/>
    <cellStyle name="SAPBEXstdItem 4 3 2 2" xfId="60955"/>
    <cellStyle name="SAPBEXstdItem 4 3 2 2 2" xfId="60956"/>
    <cellStyle name="SAPBEXstdItem 4 3 2 2 3" xfId="60957"/>
    <cellStyle name="SAPBEXstdItem 4 3 2 3" xfId="60958"/>
    <cellStyle name="SAPBEXstdItem 4 3 2 4" xfId="60959"/>
    <cellStyle name="SAPBEXstdItem 4 3 3" xfId="60960"/>
    <cellStyle name="SAPBEXstdItem 4 3 3 2" xfId="60961"/>
    <cellStyle name="SAPBEXstdItem 4 3 3 3" xfId="60962"/>
    <cellStyle name="SAPBEXstdItem 4 3 4" xfId="60963"/>
    <cellStyle name="SAPBEXstdItem 4 3 4 2" xfId="60964"/>
    <cellStyle name="SAPBEXstdItem 4 3 4 3" xfId="60965"/>
    <cellStyle name="SAPBEXstdItem 4 3 5" xfId="60966"/>
    <cellStyle name="SAPBEXstdItem 4 3 5 2" xfId="60967"/>
    <cellStyle name="SAPBEXstdItem 4 3 5 3" xfId="60968"/>
    <cellStyle name="SAPBEXstdItem 4 3 6" xfId="60969"/>
    <cellStyle name="SAPBEXstdItem 4 3 6 2" xfId="60970"/>
    <cellStyle name="SAPBEXstdItem 4 3 6 3" xfId="60971"/>
    <cellStyle name="SAPBEXstdItem 4 3 7" xfId="60972"/>
    <cellStyle name="SAPBEXstdItem 4 3 7 2" xfId="60973"/>
    <cellStyle name="SAPBEXstdItem 4 3 7 3" xfId="60974"/>
    <cellStyle name="SAPBEXstdItem 4 3 8" xfId="60975"/>
    <cellStyle name="SAPBEXstdItem 4 3 8 2" xfId="60976"/>
    <cellStyle name="SAPBEXstdItem 4 3 8 3" xfId="60977"/>
    <cellStyle name="SAPBEXstdItem 4 3 9" xfId="60978"/>
    <cellStyle name="SAPBEXstdItem 4 3 9 2" xfId="60979"/>
    <cellStyle name="SAPBEXstdItem 4 3 9 3" xfId="60980"/>
    <cellStyle name="SAPBEXstdItem 4 4" xfId="60981"/>
    <cellStyle name="SAPBEXstdItem 4 4 10" xfId="60982"/>
    <cellStyle name="SAPBEXstdItem 4 4 10 2" xfId="60983"/>
    <cellStyle name="SAPBEXstdItem 4 4 10 3" xfId="60984"/>
    <cellStyle name="SAPBEXstdItem 4 4 11" xfId="60985"/>
    <cellStyle name="SAPBEXstdItem 4 4 2" xfId="60986"/>
    <cellStyle name="SAPBEXstdItem 4 4 2 2" xfId="60987"/>
    <cellStyle name="SAPBEXstdItem 4 4 2 2 2" xfId="60988"/>
    <cellStyle name="SAPBEXstdItem 4 4 2 2 3" xfId="60989"/>
    <cellStyle name="SAPBEXstdItem 4 4 2 3" xfId="60990"/>
    <cellStyle name="SAPBEXstdItem 4 4 2 4" xfId="60991"/>
    <cellStyle name="SAPBEXstdItem 4 4 3" xfId="60992"/>
    <cellStyle name="SAPBEXstdItem 4 4 3 2" xfId="60993"/>
    <cellStyle name="SAPBEXstdItem 4 4 3 3" xfId="60994"/>
    <cellStyle name="SAPBEXstdItem 4 4 4" xfId="60995"/>
    <cellStyle name="SAPBEXstdItem 4 4 4 2" xfId="60996"/>
    <cellStyle name="SAPBEXstdItem 4 4 4 3" xfId="60997"/>
    <cellStyle name="SAPBEXstdItem 4 4 5" xfId="60998"/>
    <cellStyle name="SAPBEXstdItem 4 4 5 2" xfId="60999"/>
    <cellStyle name="SAPBEXstdItem 4 4 5 3" xfId="61000"/>
    <cellStyle name="SAPBEXstdItem 4 4 6" xfId="61001"/>
    <cellStyle name="SAPBEXstdItem 4 4 6 2" xfId="61002"/>
    <cellStyle name="SAPBEXstdItem 4 4 6 3" xfId="61003"/>
    <cellStyle name="SAPBEXstdItem 4 4 7" xfId="61004"/>
    <cellStyle name="SAPBEXstdItem 4 4 7 2" xfId="61005"/>
    <cellStyle name="SAPBEXstdItem 4 4 7 3" xfId="61006"/>
    <cellStyle name="SAPBEXstdItem 4 4 8" xfId="61007"/>
    <cellStyle name="SAPBEXstdItem 4 4 8 2" xfId="61008"/>
    <cellStyle name="SAPBEXstdItem 4 4 8 3" xfId="61009"/>
    <cellStyle name="SAPBEXstdItem 4 4 9" xfId="61010"/>
    <cellStyle name="SAPBEXstdItem 4 4 9 2" xfId="61011"/>
    <cellStyle name="SAPBEXstdItem 4 4 9 3" xfId="61012"/>
    <cellStyle name="SAPBEXstdItem 4 5" xfId="61013"/>
    <cellStyle name="SAPBEXstdItem 4 5 10" xfId="61014"/>
    <cellStyle name="SAPBEXstdItem 4 5 10 2" xfId="61015"/>
    <cellStyle name="SAPBEXstdItem 4 5 10 3" xfId="61016"/>
    <cellStyle name="SAPBEXstdItem 4 5 11" xfId="61017"/>
    <cellStyle name="SAPBEXstdItem 4 5 2" xfId="61018"/>
    <cellStyle name="SAPBEXstdItem 4 5 2 2" xfId="61019"/>
    <cellStyle name="SAPBEXstdItem 4 5 2 2 2" xfId="61020"/>
    <cellStyle name="SAPBEXstdItem 4 5 2 2 3" xfId="61021"/>
    <cellStyle name="SAPBEXstdItem 4 5 2 3" xfId="61022"/>
    <cellStyle name="SAPBEXstdItem 4 5 2 4" xfId="61023"/>
    <cellStyle name="SAPBEXstdItem 4 5 3" xfId="61024"/>
    <cellStyle name="SAPBEXstdItem 4 5 3 2" xfId="61025"/>
    <cellStyle name="SAPBEXstdItem 4 5 3 3" xfId="61026"/>
    <cellStyle name="SAPBEXstdItem 4 5 4" xfId="61027"/>
    <cellStyle name="SAPBEXstdItem 4 5 4 2" xfId="61028"/>
    <cellStyle name="SAPBEXstdItem 4 5 4 3" xfId="61029"/>
    <cellStyle name="SAPBEXstdItem 4 5 5" xfId="61030"/>
    <cellStyle name="SAPBEXstdItem 4 5 5 2" xfId="61031"/>
    <cellStyle name="SAPBEXstdItem 4 5 5 3" xfId="61032"/>
    <cellStyle name="SAPBEXstdItem 4 5 6" xfId="61033"/>
    <cellStyle name="SAPBEXstdItem 4 5 6 2" xfId="61034"/>
    <cellStyle name="SAPBEXstdItem 4 5 6 3" xfId="61035"/>
    <cellStyle name="SAPBEXstdItem 4 5 7" xfId="61036"/>
    <cellStyle name="SAPBEXstdItem 4 5 7 2" xfId="61037"/>
    <cellStyle name="SAPBEXstdItem 4 5 7 3" xfId="61038"/>
    <cellStyle name="SAPBEXstdItem 4 5 8" xfId="61039"/>
    <cellStyle name="SAPBEXstdItem 4 5 8 2" xfId="61040"/>
    <cellStyle name="SAPBEXstdItem 4 5 8 3" xfId="61041"/>
    <cellStyle name="SAPBEXstdItem 4 5 9" xfId="61042"/>
    <cellStyle name="SAPBEXstdItem 4 5 9 2" xfId="61043"/>
    <cellStyle name="SAPBEXstdItem 4 5 9 3" xfId="61044"/>
    <cellStyle name="SAPBEXstdItem 4 6" xfId="61045"/>
    <cellStyle name="SAPBEXstdItem 4 6 10" xfId="61046"/>
    <cellStyle name="SAPBEXstdItem 4 6 10 2" xfId="61047"/>
    <cellStyle name="SAPBEXstdItem 4 6 10 3" xfId="61048"/>
    <cellStyle name="SAPBEXstdItem 4 6 11" xfId="61049"/>
    <cellStyle name="SAPBEXstdItem 4 6 2" xfId="61050"/>
    <cellStyle name="SAPBEXstdItem 4 6 2 2" xfId="61051"/>
    <cellStyle name="SAPBEXstdItem 4 6 2 2 2" xfId="61052"/>
    <cellStyle name="SAPBEXstdItem 4 6 2 2 3" xfId="61053"/>
    <cellStyle name="SAPBEXstdItem 4 6 2 3" xfId="61054"/>
    <cellStyle name="SAPBEXstdItem 4 6 2 4" xfId="61055"/>
    <cellStyle name="SAPBEXstdItem 4 6 3" xfId="61056"/>
    <cellStyle name="SAPBEXstdItem 4 6 3 2" xfId="61057"/>
    <cellStyle name="SAPBEXstdItem 4 6 3 3" xfId="61058"/>
    <cellStyle name="SAPBEXstdItem 4 6 4" xfId="61059"/>
    <cellStyle name="SAPBEXstdItem 4 6 4 2" xfId="61060"/>
    <cellStyle name="SAPBEXstdItem 4 6 4 3" xfId="61061"/>
    <cellStyle name="SAPBEXstdItem 4 6 5" xfId="61062"/>
    <cellStyle name="SAPBEXstdItem 4 6 5 2" xfId="61063"/>
    <cellStyle name="SAPBEXstdItem 4 6 5 3" xfId="61064"/>
    <cellStyle name="SAPBEXstdItem 4 6 6" xfId="61065"/>
    <cellStyle name="SAPBEXstdItem 4 6 6 2" xfId="61066"/>
    <cellStyle name="SAPBEXstdItem 4 6 6 3" xfId="61067"/>
    <cellStyle name="SAPBEXstdItem 4 6 7" xfId="61068"/>
    <cellStyle name="SAPBEXstdItem 4 6 7 2" xfId="61069"/>
    <cellStyle name="SAPBEXstdItem 4 6 7 3" xfId="61070"/>
    <cellStyle name="SAPBEXstdItem 4 6 8" xfId="61071"/>
    <cellStyle name="SAPBEXstdItem 4 6 8 2" xfId="61072"/>
    <cellStyle name="SAPBEXstdItem 4 6 8 3" xfId="61073"/>
    <cellStyle name="SAPBEXstdItem 4 6 9" xfId="61074"/>
    <cellStyle name="SAPBEXstdItem 4 6 9 2" xfId="61075"/>
    <cellStyle name="SAPBEXstdItem 4 6 9 3" xfId="61076"/>
    <cellStyle name="SAPBEXstdItem 4 7" xfId="61077"/>
    <cellStyle name="SAPBEXstdItem 4 7 2" xfId="61078"/>
    <cellStyle name="SAPBEXstdItem 4 7 2 2" xfId="61079"/>
    <cellStyle name="SAPBEXstdItem 4 7 2 3" xfId="61080"/>
    <cellStyle name="SAPBEXstdItem 4 7 3" xfId="61081"/>
    <cellStyle name="SAPBEXstdItem 4 7 4" xfId="61082"/>
    <cellStyle name="SAPBEXstdItem 4 8" xfId="61083"/>
    <cellStyle name="SAPBEXstdItem 4 8 2" xfId="61084"/>
    <cellStyle name="SAPBEXstdItem 4 8 3" xfId="61085"/>
    <cellStyle name="SAPBEXstdItem 4 9" xfId="61086"/>
    <cellStyle name="SAPBEXstdItem 4 9 2" xfId="61087"/>
    <cellStyle name="SAPBEXstdItem 4 9 3" xfId="61088"/>
    <cellStyle name="SAPBEXstdItem 5" xfId="61089"/>
    <cellStyle name="SAPBEXstdItem 5 10" xfId="61090"/>
    <cellStyle name="SAPBEXstdItem 5 10 2" xfId="61091"/>
    <cellStyle name="SAPBEXstdItem 5 10 3" xfId="61092"/>
    <cellStyle name="SAPBEXstdItem 5 11" xfId="61093"/>
    <cellStyle name="SAPBEXstdItem 5 11 2" xfId="61094"/>
    <cellStyle name="SAPBEXstdItem 5 11 3" xfId="61095"/>
    <cellStyle name="SAPBEXstdItem 5 12" xfId="61096"/>
    <cellStyle name="SAPBEXstdItem 5 12 2" xfId="61097"/>
    <cellStyle name="SAPBEXstdItem 5 12 3" xfId="61098"/>
    <cellStyle name="SAPBEXstdItem 5 13" xfId="61099"/>
    <cellStyle name="SAPBEXstdItem 5 2" xfId="61100"/>
    <cellStyle name="SAPBEXstdItem 5 2 2" xfId="61101"/>
    <cellStyle name="SAPBEXstdItem 5 2 2 2" xfId="61102"/>
    <cellStyle name="SAPBEXstdItem 5 2 2 2 2" xfId="61103"/>
    <cellStyle name="SAPBEXstdItem 5 2 2 2 3" xfId="61104"/>
    <cellStyle name="SAPBEXstdItem 5 2 2 3" xfId="61105"/>
    <cellStyle name="SAPBEXstdItem 5 2 2 4" xfId="61106"/>
    <cellStyle name="SAPBEXstdItem 5 2 3" xfId="61107"/>
    <cellStyle name="SAPBEXstdItem 5 2 3 2" xfId="61108"/>
    <cellStyle name="SAPBEXstdItem 5 2 3 2 2" xfId="61109"/>
    <cellStyle name="SAPBEXstdItem 5 2 3 2 3" xfId="61110"/>
    <cellStyle name="SAPBEXstdItem 5 2 3 3" xfId="61111"/>
    <cellStyle name="SAPBEXstdItem 5 2 3 4" xfId="61112"/>
    <cellStyle name="SAPBEXstdItem 5 2 4" xfId="61113"/>
    <cellStyle name="SAPBEXstdItem 5 2 4 2" xfId="61114"/>
    <cellStyle name="SAPBEXstdItem 5 2 4 3" xfId="61115"/>
    <cellStyle name="SAPBEXstdItem 5 2 5" xfId="61116"/>
    <cellStyle name="SAPBEXstdItem 5 2 5 2" xfId="61117"/>
    <cellStyle name="SAPBEXstdItem 5 2 5 3" xfId="61118"/>
    <cellStyle name="SAPBEXstdItem 5 2 6" xfId="61119"/>
    <cellStyle name="SAPBEXstdItem 5 2 6 2" xfId="61120"/>
    <cellStyle name="SAPBEXstdItem 5 2 6 3" xfId="61121"/>
    <cellStyle name="SAPBEXstdItem 5 2 7" xfId="61122"/>
    <cellStyle name="SAPBEXstdItem 5 2 7 2" xfId="61123"/>
    <cellStyle name="SAPBEXstdItem 5 2 7 3" xfId="61124"/>
    <cellStyle name="SAPBEXstdItem 5 2 8" xfId="61125"/>
    <cellStyle name="SAPBEXstdItem 5 2 9" xfId="61126"/>
    <cellStyle name="SAPBEXstdItem 5 3" xfId="61127"/>
    <cellStyle name="SAPBEXstdItem 5 3 2" xfId="61128"/>
    <cellStyle name="SAPBEXstdItem 5 3 2 2" xfId="61129"/>
    <cellStyle name="SAPBEXstdItem 5 3 2 2 2" xfId="61130"/>
    <cellStyle name="SAPBEXstdItem 5 3 2 2 3" xfId="61131"/>
    <cellStyle name="SAPBEXstdItem 5 3 2 3" xfId="61132"/>
    <cellStyle name="SAPBEXstdItem 5 3 2 4" xfId="61133"/>
    <cellStyle name="SAPBEXstdItem 5 3 3" xfId="61134"/>
    <cellStyle name="SAPBEXstdItem 5 3 3 2" xfId="61135"/>
    <cellStyle name="SAPBEXstdItem 5 3 3 2 2" xfId="61136"/>
    <cellStyle name="SAPBEXstdItem 5 3 3 2 3" xfId="61137"/>
    <cellStyle name="SAPBEXstdItem 5 3 3 3" xfId="61138"/>
    <cellStyle name="SAPBEXstdItem 5 3 3 4" xfId="61139"/>
    <cellStyle name="SAPBEXstdItem 5 3 4" xfId="61140"/>
    <cellStyle name="SAPBEXstdItem 5 3 4 2" xfId="61141"/>
    <cellStyle name="SAPBEXstdItem 5 3 4 3" xfId="61142"/>
    <cellStyle name="SAPBEXstdItem 5 3 5" xfId="61143"/>
    <cellStyle name="SAPBEXstdItem 5 3 5 2" xfId="61144"/>
    <cellStyle name="SAPBEXstdItem 5 3 5 3" xfId="61145"/>
    <cellStyle name="SAPBEXstdItem 5 3 6" xfId="61146"/>
    <cellStyle name="SAPBEXstdItem 5 3 6 2" xfId="61147"/>
    <cellStyle name="SAPBEXstdItem 5 3 6 3" xfId="61148"/>
    <cellStyle name="SAPBEXstdItem 5 3 7" xfId="61149"/>
    <cellStyle name="SAPBEXstdItem 5 3 7 2" xfId="61150"/>
    <cellStyle name="SAPBEXstdItem 5 3 7 3" xfId="61151"/>
    <cellStyle name="SAPBEXstdItem 5 3 8" xfId="61152"/>
    <cellStyle name="SAPBEXstdItem 5 3 9" xfId="61153"/>
    <cellStyle name="SAPBEXstdItem 5 4" xfId="61154"/>
    <cellStyle name="SAPBEXstdItem 5 4 2" xfId="61155"/>
    <cellStyle name="SAPBEXstdItem 5 4 2 2" xfId="61156"/>
    <cellStyle name="SAPBEXstdItem 5 4 2 2 2" xfId="61157"/>
    <cellStyle name="SAPBEXstdItem 5 4 2 2 3" xfId="61158"/>
    <cellStyle name="SAPBEXstdItem 5 4 2 3" xfId="61159"/>
    <cellStyle name="SAPBEXstdItem 5 4 2 4" xfId="61160"/>
    <cellStyle name="SAPBEXstdItem 5 4 3" xfId="61161"/>
    <cellStyle name="SAPBEXstdItem 5 4 3 2" xfId="61162"/>
    <cellStyle name="SAPBEXstdItem 5 4 3 2 2" xfId="61163"/>
    <cellStyle name="SAPBEXstdItem 5 4 3 2 3" xfId="61164"/>
    <cellStyle name="SAPBEXstdItem 5 4 3 3" xfId="61165"/>
    <cellStyle name="SAPBEXstdItem 5 4 3 4" xfId="61166"/>
    <cellStyle name="SAPBEXstdItem 5 4 4" xfId="61167"/>
    <cellStyle name="SAPBEXstdItem 5 4 4 2" xfId="61168"/>
    <cellStyle name="SAPBEXstdItem 5 4 4 3" xfId="61169"/>
    <cellStyle name="SAPBEXstdItem 5 4 5" xfId="61170"/>
    <cellStyle name="SAPBEXstdItem 5 4 5 2" xfId="61171"/>
    <cellStyle name="SAPBEXstdItem 5 4 5 3" xfId="61172"/>
    <cellStyle name="SAPBEXstdItem 5 4 6" xfId="61173"/>
    <cellStyle name="SAPBEXstdItem 5 4 6 2" xfId="61174"/>
    <cellStyle name="SAPBEXstdItem 5 4 6 3" xfId="61175"/>
    <cellStyle name="SAPBEXstdItem 5 4 7" xfId="61176"/>
    <cellStyle name="SAPBEXstdItem 5 4 7 2" xfId="61177"/>
    <cellStyle name="SAPBEXstdItem 5 4 7 3" xfId="61178"/>
    <cellStyle name="SAPBEXstdItem 5 4 8" xfId="61179"/>
    <cellStyle name="SAPBEXstdItem 5 4 9" xfId="61180"/>
    <cellStyle name="SAPBEXstdItem 5 5" xfId="61181"/>
    <cellStyle name="SAPBEXstdItem 5 5 2" xfId="61182"/>
    <cellStyle name="SAPBEXstdItem 5 5 2 2" xfId="61183"/>
    <cellStyle name="SAPBEXstdItem 5 5 2 2 2" xfId="61184"/>
    <cellStyle name="SAPBEXstdItem 5 5 2 2 3" xfId="61185"/>
    <cellStyle name="SAPBEXstdItem 5 5 2 3" xfId="61186"/>
    <cellStyle name="SAPBEXstdItem 5 5 2 4" xfId="61187"/>
    <cellStyle name="SAPBEXstdItem 5 5 3" xfId="61188"/>
    <cellStyle name="SAPBEXstdItem 5 5 3 2" xfId="61189"/>
    <cellStyle name="SAPBEXstdItem 5 5 3 2 2" xfId="61190"/>
    <cellStyle name="SAPBEXstdItem 5 5 3 2 3" xfId="61191"/>
    <cellStyle name="SAPBEXstdItem 5 5 3 3" xfId="61192"/>
    <cellStyle name="SAPBEXstdItem 5 5 3 4" xfId="61193"/>
    <cellStyle name="SAPBEXstdItem 5 5 4" xfId="61194"/>
    <cellStyle name="SAPBEXstdItem 5 5 4 2" xfId="61195"/>
    <cellStyle name="SAPBEXstdItem 5 5 4 3" xfId="61196"/>
    <cellStyle name="SAPBEXstdItem 5 5 5" xfId="61197"/>
    <cellStyle name="SAPBEXstdItem 5 5 5 2" xfId="61198"/>
    <cellStyle name="SAPBEXstdItem 5 5 5 3" xfId="61199"/>
    <cellStyle name="SAPBEXstdItem 5 5 6" xfId="61200"/>
    <cellStyle name="SAPBEXstdItem 5 5 6 2" xfId="61201"/>
    <cellStyle name="SAPBEXstdItem 5 5 6 3" xfId="61202"/>
    <cellStyle name="SAPBEXstdItem 5 5 7" xfId="61203"/>
    <cellStyle name="SAPBEXstdItem 5 5 7 2" xfId="61204"/>
    <cellStyle name="SAPBEXstdItem 5 5 7 3" xfId="61205"/>
    <cellStyle name="SAPBEXstdItem 5 5 8" xfId="61206"/>
    <cellStyle name="SAPBEXstdItem 5 5 9" xfId="61207"/>
    <cellStyle name="SAPBEXstdItem 5 6" xfId="61208"/>
    <cellStyle name="SAPBEXstdItem 5 6 2" xfId="61209"/>
    <cellStyle name="SAPBEXstdItem 5 6 2 2" xfId="61210"/>
    <cellStyle name="SAPBEXstdItem 5 6 2 2 2" xfId="61211"/>
    <cellStyle name="SAPBEXstdItem 5 6 2 2 3" xfId="61212"/>
    <cellStyle name="SAPBEXstdItem 5 6 2 3" xfId="61213"/>
    <cellStyle name="SAPBEXstdItem 5 6 2 4" xfId="61214"/>
    <cellStyle name="SAPBEXstdItem 5 6 3" xfId="61215"/>
    <cellStyle name="SAPBEXstdItem 5 6 3 2" xfId="61216"/>
    <cellStyle name="SAPBEXstdItem 5 6 3 2 2" xfId="61217"/>
    <cellStyle name="SAPBEXstdItem 5 6 3 2 3" xfId="61218"/>
    <cellStyle name="SAPBEXstdItem 5 6 3 3" xfId="61219"/>
    <cellStyle name="SAPBEXstdItem 5 6 3 4" xfId="61220"/>
    <cellStyle name="SAPBEXstdItem 5 6 4" xfId="61221"/>
    <cellStyle name="SAPBEXstdItem 5 6 4 2" xfId="61222"/>
    <cellStyle name="SAPBEXstdItem 5 6 4 3" xfId="61223"/>
    <cellStyle name="SAPBEXstdItem 5 6 5" xfId="61224"/>
    <cellStyle name="SAPBEXstdItem 5 6 5 2" xfId="61225"/>
    <cellStyle name="SAPBEXstdItem 5 6 5 3" xfId="61226"/>
    <cellStyle name="SAPBEXstdItem 5 6 6" xfId="61227"/>
    <cellStyle name="SAPBEXstdItem 5 6 6 2" xfId="61228"/>
    <cellStyle name="SAPBEXstdItem 5 6 6 3" xfId="61229"/>
    <cellStyle name="SAPBEXstdItem 5 6 7" xfId="61230"/>
    <cellStyle name="SAPBEXstdItem 5 6 7 2" xfId="61231"/>
    <cellStyle name="SAPBEXstdItem 5 6 7 3" xfId="61232"/>
    <cellStyle name="SAPBEXstdItem 5 6 8" xfId="61233"/>
    <cellStyle name="SAPBEXstdItem 5 6 9" xfId="61234"/>
    <cellStyle name="SAPBEXstdItem 5 7" xfId="61235"/>
    <cellStyle name="SAPBEXstdItem 5 7 2" xfId="61236"/>
    <cellStyle name="SAPBEXstdItem 5 7 2 2" xfId="61237"/>
    <cellStyle name="SAPBEXstdItem 5 7 2 3" xfId="61238"/>
    <cellStyle name="SAPBEXstdItem 5 7 3" xfId="61239"/>
    <cellStyle name="SAPBEXstdItem 5 7 4" xfId="61240"/>
    <cellStyle name="SAPBEXstdItem 5 8" xfId="61241"/>
    <cellStyle name="SAPBEXstdItem 5 8 2" xfId="61242"/>
    <cellStyle name="SAPBEXstdItem 5 8 3" xfId="61243"/>
    <cellStyle name="SAPBEXstdItem 5 9" xfId="61244"/>
    <cellStyle name="SAPBEXstdItem 5 9 2" xfId="61245"/>
    <cellStyle name="SAPBEXstdItem 5 9 3" xfId="61246"/>
    <cellStyle name="SAPBEXstdItem 6" xfId="61247"/>
    <cellStyle name="SAPBEXstdItem 6 10" xfId="61248"/>
    <cellStyle name="SAPBEXstdItem 6 10 2" xfId="61249"/>
    <cellStyle name="SAPBEXstdItem 6 10 3" xfId="61250"/>
    <cellStyle name="SAPBEXstdItem 6 11" xfId="61251"/>
    <cellStyle name="SAPBEXstdItem 6 2" xfId="61252"/>
    <cellStyle name="SAPBEXstdItem 6 2 2" xfId="61253"/>
    <cellStyle name="SAPBEXstdItem 6 2 2 2" xfId="61254"/>
    <cellStyle name="SAPBEXstdItem 6 2 2 3" xfId="61255"/>
    <cellStyle name="SAPBEXstdItem 6 2 3" xfId="61256"/>
    <cellStyle name="SAPBEXstdItem 6 2 4" xfId="61257"/>
    <cellStyle name="SAPBEXstdItem 6 3" xfId="61258"/>
    <cellStyle name="SAPBEXstdItem 6 3 2" xfId="61259"/>
    <cellStyle name="SAPBEXstdItem 6 3 3" xfId="61260"/>
    <cellStyle name="SAPBEXstdItem 6 4" xfId="61261"/>
    <cellStyle name="SAPBEXstdItem 6 4 2" xfId="61262"/>
    <cellStyle name="SAPBEXstdItem 6 4 3" xfId="61263"/>
    <cellStyle name="SAPBEXstdItem 6 5" xfId="61264"/>
    <cellStyle name="SAPBEXstdItem 6 5 2" xfId="61265"/>
    <cellStyle name="SAPBEXstdItem 6 5 3" xfId="61266"/>
    <cellStyle name="SAPBEXstdItem 6 6" xfId="61267"/>
    <cellStyle name="SAPBEXstdItem 6 6 2" xfId="61268"/>
    <cellStyle name="SAPBEXstdItem 6 6 3" xfId="61269"/>
    <cellStyle name="SAPBEXstdItem 6 7" xfId="61270"/>
    <cellStyle name="SAPBEXstdItem 6 7 2" xfId="61271"/>
    <cellStyle name="SAPBEXstdItem 6 7 3" xfId="61272"/>
    <cellStyle name="SAPBEXstdItem 6 8" xfId="61273"/>
    <cellStyle name="SAPBEXstdItem 6 8 2" xfId="61274"/>
    <cellStyle name="SAPBEXstdItem 6 8 3" xfId="61275"/>
    <cellStyle name="SAPBEXstdItem 6 9" xfId="61276"/>
    <cellStyle name="SAPBEXstdItem 6 9 2" xfId="61277"/>
    <cellStyle name="SAPBEXstdItem 6 9 3" xfId="61278"/>
    <cellStyle name="SAPBEXstdItem 7" xfId="61279"/>
    <cellStyle name="SAPBEXstdItem 7 2" xfId="61280"/>
    <cellStyle name="SAPBEXstdItem 7 2 2" xfId="61281"/>
    <cellStyle name="SAPBEXstdItem 7 2 3" xfId="61282"/>
    <cellStyle name="SAPBEXstdItem 7 3" xfId="61283"/>
    <cellStyle name="SAPBEXstdItem 7 4" xfId="61284"/>
    <cellStyle name="SAPBEXstdItem 8" xfId="61285"/>
    <cellStyle name="SAPBEXstdItem 8 2" xfId="61286"/>
    <cellStyle name="SAPBEXstdItem 8 3" xfId="61287"/>
    <cellStyle name="SAPBEXstdItem 9" xfId="61288"/>
    <cellStyle name="SAPBEXstdItem 9 2" xfId="61289"/>
    <cellStyle name="SAPBEXstdItem 9 3" xfId="61290"/>
    <cellStyle name="SAPBEXstdItem_Copy of xSAPtemp5457" xfId="61291"/>
    <cellStyle name="SAPBEXstdItemX" xfId="61292"/>
    <cellStyle name="SAPBEXstdItemX 2" xfId="61293"/>
    <cellStyle name="SAPBEXstdItemX 2 10" xfId="61294"/>
    <cellStyle name="SAPBEXstdItemX 2 10 2" xfId="61295"/>
    <cellStyle name="SAPBEXstdItemX 2 10 3" xfId="61296"/>
    <cellStyle name="SAPBEXstdItemX 2 10 3 2" xfId="61297"/>
    <cellStyle name="SAPBEXstdItemX 2 11" xfId="61298"/>
    <cellStyle name="SAPBEXstdItemX 2 11 2" xfId="61299"/>
    <cellStyle name="SAPBEXstdItemX 2 11 3" xfId="61300"/>
    <cellStyle name="SAPBEXstdItemX 2 12" xfId="61301"/>
    <cellStyle name="SAPBEXstdItemX 2 12 2" xfId="61302"/>
    <cellStyle name="SAPBEXstdItemX 2 12 3" xfId="61303"/>
    <cellStyle name="SAPBEXstdItemX 2 13" xfId="61304"/>
    <cellStyle name="SAPBEXstdItemX 2 2" xfId="61305"/>
    <cellStyle name="SAPBEXstdItemX 2 2 2" xfId="61306"/>
    <cellStyle name="SAPBEXstdItemX 2 2 2 2" xfId="61307"/>
    <cellStyle name="SAPBEXstdItemX 2 2 2 2 2" xfId="61308"/>
    <cellStyle name="SAPBEXstdItemX 2 2 2 2 3" xfId="61309"/>
    <cellStyle name="SAPBEXstdItemX 2 2 2 3" xfId="61310"/>
    <cellStyle name="SAPBEXstdItemX 2 2 2 4" xfId="61311"/>
    <cellStyle name="SAPBEXstdItemX 2 2 3" xfId="61312"/>
    <cellStyle name="SAPBEXstdItemX 2 2 3 2" xfId="61313"/>
    <cellStyle name="SAPBEXstdItemX 2 2 3 2 2" xfId="61314"/>
    <cellStyle name="SAPBEXstdItemX 2 2 3 2 3" xfId="61315"/>
    <cellStyle name="SAPBEXstdItemX 2 2 3 3" xfId="61316"/>
    <cellStyle name="SAPBEXstdItemX 2 2 3 4" xfId="61317"/>
    <cellStyle name="SAPBEXstdItemX 2 2 4" xfId="61318"/>
    <cellStyle name="SAPBEXstdItemX 2 2 4 2" xfId="61319"/>
    <cellStyle name="SAPBEXstdItemX 2 2 4 3" xfId="61320"/>
    <cellStyle name="SAPBEXstdItemX 2 2 5" xfId="61321"/>
    <cellStyle name="SAPBEXstdItemX 2 2 5 2" xfId="61322"/>
    <cellStyle name="SAPBEXstdItemX 2 2 5 3" xfId="61323"/>
    <cellStyle name="SAPBEXstdItemX 2 2 6" xfId="61324"/>
    <cellStyle name="SAPBEXstdItemX 2 2 6 2" xfId="61325"/>
    <cellStyle name="SAPBEXstdItemX 2 2 6 3" xfId="61326"/>
    <cellStyle name="SAPBEXstdItemX 2 2 7" xfId="61327"/>
    <cellStyle name="SAPBEXstdItemX 2 2 7 2" xfId="61328"/>
    <cellStyle name="SAPBEXstdItemX 2 2 7 3" xfId="61329"/>
    <cellStyle name="SAPBEXstdItemX 2 2 8" xfId="61330"/>
    <cellStyle name="SAPBEXstdItemX 2 2 9" xfId="61331"/>
    <cellStyle name="SAPBEXstdItemX 2 3" xfId="61332"/>
    <cellStyle name="SAPBEXstdItemX 2 3 10" xfId="61333"/>
    <cellStyle name="SAPBEXstdItemX 2 3 10 2" xfId="61334"/>
    <cellStyle name="SAPBEXstdItemX 2 3 10 3" xfId="61335"/>
    <cellStyle name="SAPBEXstdItemX 2 3 11" xfId="61336"/>
    <cellStyle name="SAPBEXstdItemX 2 3 2" xfId="61337"/>
    <cellStyle name="SAPBEXstdItemX 2 3 2 2" xfId="61338"/>
    <cellStyle name="SAPBEXstdItemX 2 3 2 2 2" xfId="61339"/>
    <cellStyle name="SAPBEXstdItemX 2 3 2 2 3" xfId="61340"/>
    <cellStyle name="SAPBEXstdItemX 2 3 2 3" xfId="61341"/>
    <cellStyle name="SAPBEXstdItemX 2 3 2 4" xfId="61342"/>
    <cellStyle name="SAPBEXstdItemX 2 3 3" xfId="61343"/>
    <cellStyle name="SAPBEXstdItemX 2 3 3 2" xfId="61344"/>
    <cellStyle name="SAPBEXstdItemX 2 3 3 3" xfId="61345"/>
    <cellStyle name="SAPBEXstdItemX 2 3 4" xfId="61346"/>
    <cellStyle name="SAPBEXstdItemX 2 3 4 2" xfId="61347"/>
    <cellStyle name="SAPBEXstdItemX 2 3 4 3" xfId="61348"/>
    <cellStyle name="SAPBEXstdItemX 2 3 5" xfId="61349"/>
    <cellStyle name="SAPBEXstdItemX 2 3 5 2" xfId="61350"/>
    <cellStyle name="SAPBEXstdItemX 2 3 5 3" xfId="61351"/>
    <cellStyle name="SAPBEXstdItemX 2 3 6" xfId="61352"/>
    <cellStyle name="SAPBEXstdItemX 2 3 6 2" xfId="61353"/>
    <cellStyle name="SAPBEXstdItemX 2 3 6 3" xfId="61354"/>
    <cellStyle name="SAPBEXstdItemX 2 3 7" xfId="61355"/>
    <cellStyle name="SAPBEXstdItemX 2 3 7 2" xfId="61356"/>
    <cellStyle name="SAPBEXstdItemX 2 3 7 3" xfId="61357"/>
    <cellStyle name="SAPBEXstdItemX 2 3 8" xfId="61358"/>
    <cellStyle name="SAPBEXstdItemX 2 3 8 2" xfId="61359"/>
    <cellStyle name="SAPBEXstdItemX 2 3 8 3" xfId="61360"/>
    <cellStyle name="SAPBEXstdItemX 2 3 9" xfId="61361"/>
    <cellStyle name="SAPBEXstdItemX 2 3 9 2" xfId="61362"/>
    <cellStyle name="SAPBEXstdItemX 2 3 9 3" xfId="61363"/>
    <cellStyle name="SAPBEXstdItemX 2 4" xfId="61364"/>
    <cellStyle name="SAPBEXstdItemX 2 4 10" xfId="61365"/>
    <cellStyle name="SAPBEXstdItemX 2 4 10 2" xfId="61366"/>
    <cellStyle name="SAPBEXstdItemX 2 4 10 3" xfId="61367"/>
    <cellStyle name="SAPBEXstdItemX 2 4 11" xfId="61368"/>
    <cellStyle name="SAPBEXstdItemX 2 4 2" xfId="61369"/>
    <cellStyle name="SAPBEXstdItemX 2 4 2 2" xfId="61370"/>
    <cellStyle name="SAPBEXstdItemX 2 4 2 2 2" xfId="61371"/>
    <cellStyle name="SAPBEXstdItemX 2 4 2 2 3" xfId="61372"/>
    <cellStyle name="SAPBEXstdItemX 2 4 2 3" xfId="61373"/>
    <cellStyle name="SAPBEXstdItemX 2 4 2 4" xfId="61374"/>
    <cellStyle name="SAPBEXstdItemX 2 4 3" xfId="61375"/>
    <cellStyle name="SAPBEXstdItemX 2 4 3 2" xfId="61376"/>
    <cellStyle name="SAPBEXstdItemX 2 4 3 3" xfId="61377"/>
    <cellStyle name="SAPBEXstdItemX 2 4 4" xfId="61378"/>
    <cellStyle name="SAPBEXstdItemX 2 4 4 2" xfId="61379"/>
    <cellStyle name="SAPBEXstdItemX 2 4 4 3" xfId="61380"/>
    <cellStyle name="SAPBEXstdItemX 2 4 5" xfId="61381"/>
    <cellStyle name="SAPBEXstdItemX 2 4 5 2" xfId="61382"/>
    <cellStyle name="SAPBEXstdItemX 2 4 5 3" xfId="61383"/>
    <cellStyle name="SAPBEXstdItemX 2 4 6" xfId="61384"/>
    <cellStyle name="SAPBEXstdItemX 2 4 6 2" xfId="61385"/>
    <cellStyle name="SAPBEXstdItemX 2 4 6 3" xfId="61386"/>
    <cellStyle name="SAPBEXstdItemX 2 4 7" xfId="61387"/>
    <cellStyle name="SAPBEXstdItemX 2 4 7 2" xfId="61388"/>
    <cellStyle name="SAPBEXstdItemX 2 4 7 3" xfId="61389"/>
    <cellStyle name="SAPBEXstdItemX 2 4 8" xfId="61390"/>
    <cellStyle name="SAPBEXstdItemX 2 4 8 2" xfId="61391"/>
    <cellStyle name="SAPBEXstdItemX 2 4 8 3" xfId="61392"/>
    <cellStyle name="SAPBEXstdItemX 2 4 9" xfId="61393"/>
    <cellStyle name="SAPBEXstdItemX 2 4 9 2" xfId="61394"/>
    <cellStyle name="SAPBEXstdItemX 2 4 9 3" xfId="61395"/>
    <cellStyle name="SAPBEXstdItemX 2 5" xfId="61396"/>
    <cellStyle name="SAPBEXstdItemX 2 5 10" xfId="61397"/>
    <cellStyle name="SAPBEXstdItemX 2 5 10 2" xfId="61398"/>
    <cellStyle name="SAPBEXstdItemX 2 5 10 3" xfId="61399"/>
    <cellStyle name="SAPBEXstdItemX 2 5 11" xfId="61400"/>
    <cellStyle name="SAPBEXstdItemX 2 5 2" xfId="61401"/>
    <cellStyle name="SAPBEXstdItemX 2 5 2 2" xfId="61402"/>
    <cellStyle name="SAPBEXstdItemX 2 5 2 2 2" xfId="61403"/>
    <cellStyle name="SAPBEXstdItemX 2 5 2 2 3" xfId="61404"/>
    <cellStyle name="SAPBEXstdItemX 2 5 2 3" xfId="61405"/>
    <cellStyle name="SAPBEXstdItemX 2 5 2 4" xfId="61406"/>
    <cellStyle name="SAPBEXstdItemX 2 5 3" xfId="61407"/>
    <cellStyle name="SAPBEXstdItemX 2 5 3 2" xfId="61408"/>
    <cellStyle name="SAPBEXstdItemX 2 5 3 3" xfId="61409"/>
    <cellStyle name="SAPBEXstdItemX 2 5 4" xfId="61410"/>
    <cellStyle name="SAPBEXstdItemX 2 5 4 2" xfId="61411"/>
    <cellStyle name="SAPBEXstdItemX 2 5 4 3" xfId="61412"/>
    <cellStyle name="SAPBEXstdItemX 2 5 5" xfId="61413"/>
    <cellStyle name="SAPBEXstdItemX 2 5 5 2" xfId="61414"/>
    <cellStyle name="SAPBEXstdItemX 2 5 5 3" xfId="61415"/>
    <cellStyle name="SAPBEXstdItemX 2 5 6" xfId="61416"/>
    <cellStyle name="SAPBEXstdItemX 2 5 6 2" xfId="61417"/>
    <cellStyle name="SAPBEXstdItemX 2 5 6 3" xfId="61418"/>
    <cellStyle name="SAPBEXstdItemX 2 5 7" xfId="61419"/>
    <cellStyle name="SAPBEXstdItemX 2 5 7 2" xfId="61420"/>
    <cellStyle name="SAPBEXstdItemX 2 5 7 3" xfId="61421"/>
    <cellStyle name="SAPBEXstdItemX 2 5 8" xfId="61422"/>
    <cellStyle name="SAPBEXstdItemX 2 5 8 2" xfId="61423"/>
    <cellStyle name="SAPBEXstdItemX 2 5 8 3" xfId="61424"/>
    <cellStyle name="SAPBEXstdItemX 2 5 9" xfId="61425"/>
    <cellStyle name="SAPBEXstdItemX 2 5 9 2" xfId="61426"/>
    <cellStyle name="SAPBEXstdItemX 2 5 9 3" xfId="61427"/>
    <cellStyle name="SAPBEXstdItemX 2 6" xfId="61428"/>
    <cellStyle name="SAPBEXstdItemX 2 6 10" xfId="61429"/>
    <cellStyle name="SAPBEXstdItemX 2 6 10 2" xfId="61430"/>
    <cellStyle name="SAPBEXstdItemX 2 6 10 3" xfId="61431"/>
    <cellStyle name="SAPBEXstdItemX 2 6 11" xfId="61432"/>
    <cellStyle name="SAPBEXstdItemX 2 6 2" xfId="61433"/>
    <cellStyle name="SAPBEXstdItemX 2 6 2 2" xfId="61434"/>
    <cellStyle name="SAPBEXstdItemX 2 6 2 2 2" xfId="61435"/>
    <cellStyle name="SAPBEXstdItemX 2 6 2 2 3" xfId="61436"/>
    <cellStyle name="SAPBEXstdItemX 2 6 2 3" xfId="61437"/>
    <cellStyle name="SAPBEXstdItemX 2 6 2 4" xfId="61438"/>
    <cellStyle name="SAPBEXstdItemX 2 6 3" xfId="61439"/>
    <cellStyle name="SAPBEXstdItemX 2 6 3 2" xfId="61440"/>
    <cellStyle name="SAPBEXstdItemX 2 6 3 3" xfId="61441"/>
    <cellStyle name="SAPBEXstdItemX 2 6 4" xfId="61442"/>
    <cellStyle name="SAPBEXstdItemX 2 6 4 2" xfId="61443"/>
    <cellStyle name="SAPBEXstdItemX 2 6 4 3" xfId="61444"/>
    <cellStyle name="SAPBEXstdItemX 2 6 5" xfId="61445"/>
    <cellStyle name="SAPBEXstdItemX 2 6 5 2" xfId="61446"/>
    <cellStyle name="SAPBEXstdItemX 2 6 5 3" xfId="61447"/>
    <cellStyle name="SAPBEXstdItemX 2 6 6" xfId="61448"/>
    <cellStyle name="SAPBEXstdItemX 2 6 6 2" xfId="61449"/>
    <cellStyle name="SAPBEXstdItemX 2 6 6 3" xfId="61450"/>
    <cellStyle name="SAPBEXstdItemX 2 6 7" xfId="61451"/>
    <cellStyle name="SAPBEXstdItemX 2 6 7 2" xfId="61452"/>
    <cellStyle name="SAPBEXstdItemX 2 6 7 3" xfId="61453"/>
    <cellStyle name="SAPBEXstdItemX 2 6 8" xfId="61454"/>
    <cellStyle name="SAPBEXstdItemX 2 6 8 2" xfId="61455"/>
    <cellStyle name="SAPBEXstdItemX 2 6 8 3" xfId="61456"/>
    <cellStyle name="SAPBEXstdItemX 2 6 9" xfId="61457"/>
    <cellStyle name="SAPBEXstdItemX 2 6 9 2" xfId="61458"/>
    <cellStyle name="SAPBEXstdItemX 2 6 9 3" xfId="61459"/>
    <cellStyle name="SAPBEXstdItemX 2 7" xfId="61460"/>
    <cellStyle name="SAPBEXstdItemX 2 7 2" xfId="61461"/>
    <cellStyle name="SAPBEXstdItemX 2 7 2 2" xfId="61462"/>
    <cellStyle name="SAPBEXstdItemX 2 7 2 3" xfId="61463"/>
    <cellStyle name="SAPBEXstdItemX 2 7 3" xfId="61464"/>
    <cellStyle name="SAPBEXstdItemX 2 7 4" xfId="61465"/>
    <cellStyle name="SAPBEXstdItemX 2 8" xfId="61466"/>
    <cellStyle name="SAPBEXstdItemX 2 8 2" xfId="61467"/>
    <cellStyle name="SAPBEXstdItemX 2 8 3" xfId="61468"/>
    <cellStyle name="SAPBEXstdItemX 2 9" xfId="61469"/>
    <cellStyle name="SAPBEXstdItemX 2 9 2" xfId="61470"/>
    <cellStyle name="SAPBEXstdItemX 2 9 3" xfId="61471"/>
    <cellStyle name="SAPBEXstdItemX 3" xfId="61472"/>
    <cellStyle name="SAPBEXstdItemX 3 10" xfId="61473"/>
    <cellStyle name="SAPBEXstdItemX 3 10 2" xfId="61474"/>
    <cellStyle name="SAPBEXstdItemX 3 10 3" xfId="61475"/>
    <cellStyle name="SAPBEXstdItemX 3 11" xfId="61476"/>
    <cellStyle name="SAPBEXstdItemX 3 11 2" xfId="61477"/>
    <cellStyle name="SAPBEXstdItemX 3 11 3" xfId="61478"/>
    <cellStyle name="SAPBEXstdItemX 3 12" xfId="61479"/>
    <cellStyle name="SAPBEXstdItemX 3 12 2" xfId="61480"/>
    <cellStyle name="SAPBEXstdItemX 3 12 3" xfId="61481"/>
    <cellStyle name="SAPBEXstdItemX 3 13" xfId="61482"/>
    <cellStyle name="SAPBEXstdItemX 3 2" xfId="61483"/>
    <cellStyle name="SAPBEXstdItemX 3 2 2" xfId="61484"/>
    <cellStyle name="SAPBEXstdItemX 3 2 2 2" xfId="61485"/>
    <cellStyle name="SAPBEXstdItemX 3 2 2 2 2" xfId="61486"/>
    <cellStyle name="SAPBEXstdItemX 3 2 2 2 3" xfId="61487"/>
    <cellStyle name="SAPBEXstdItemX 3 2 2 3" xfId="61488"/>
    <cellStyle name="SAPBEXstdItemX 3 2 2 4" xfId="61489"/>
    <cellStyle name="SAPBEXstdItemX 3 2 3" xfId="61490"/>
    <cellStyle name="SAPBEXstdItemX 3 2 3 2" xfId="61491"/>
    <cellStyle name="SAPBEXstdItemX 3 2 3 2 2" xfId="61492"/>
    <cellStyle name="SAPBEXstdItemX 3 2 3 2 3" xfId="61493"/>
    <cellStyle name="SAPBEXstdItemX 3 2 3 3" xfId="61494"/>
    <cellStyle name="SAPBEXstdItemX 3 2 3 4" xfId="61495"/>
    <cellStyle name="SAPBEXstdItemX 3 2 4" xfId="61496"/>
    <cellStyle name="SAPBEXstdItemX 3 2 4 2" xfId="61497"/>
    <cellStyle name="SAPBEXstdItemX 3 2 4 3" xfId="61498"/>
    <cellStyle name="SAPBEXstdItemX 3 2 5" xfId="61499"/>
    <cellStyle name="SAPBEXstdItemX 3 2 5 2" xfId="61500"/>
    <cellStyle name="SAPBEXstdItemX 3 2 5 3" xfId="61501"/>
    <cellStyle name="SAPBEXstdItemX 3 2 6" xfId="61502"/>
    <cellStyle name="SAPBEXstdItemX 3 2 6 2" xfId="61503"/>
    <cellStyle name="SAPBEXstdItemX 3 2 6 3" xfId="61504"/>
    <cellStyle name="SAPBEXstdItemX 3 2 7" xfId="61505"/>
    <cellStyle name="SAPBEXstdItemX 3 2 7 2" xfId="61506"/>
    <cellStyle name="SAPBEXstdItemX 3 2 7 3" xfId="61507"/>
    <cellStyle name="SAPBEXstdItemX 3 2 8" xfId="61508"/>
    <cellStyle name="SAPBEXstdItemX 3 2 9" xfId="61509"/>
    <cellStyle name="SAPBEXstdItemX 3 3" xfId="61510"/>
    <cellStyle name="SAPBEXstdItemX 3 3 10" xfId="61511"/>
    <cellStyle name="SAPBEXstdItemX 3 3 10 2" xfId="61512"/>
    <cellStyle name="SAPBEXstdItemX 3 3 10 3" xfId="61513"/>
    <cellStyle name="SAPBEXstdItemX 3 3 11" xfId="61514"/>
    <cellStyle name="SAPBEXstdItemX 3 3 2" xfId="61515"/>
    <cellStyle name="SAPBEXstdItemX 3 3 2 2" xfId="61516"/>
    <cellStyle name="SAPBEXstdItemX 3 3 2 2 2" xfId="61517"/>
    <cellStyle name="SAPBEXstdItemX 3 3 2 2 3" xfId="61518"/>
    <cellStyle name="SAPBEXstdItemX 3 3 2 3" xfId="61519"/>
    <cellStyle name="SAPBEXstdItemX 3 3 2 4" xfId="61520"/>
    <cellStyle name="SAPBEXstdItemX 3 3 3" xfId="61521"/>
    <cellStyle name="SAPBEXstdItemX 3 3 3 2" xfId="61522"/>
    <cellStyle name="SAPBEXstdItemX 3 3 3 3" xfId="61523"/>
    <cellStyle name="SAPBEXstdItemX 3 3 4" xfId="61524"/>
    <cellStyle name="SAPBEXstdItemX 3 3 4 2" xfId="61525"/>
    <cellStyle name="SAPBEXstdItemX 3 3 4 3" xfId="61526"/>
    <cellStyle name="SAPBEXstdItemX 3 3 5" xfId="61527"/>
    <cellStyle name="SAPBEXstdItemX 3 3 5 2" xfId="61528"/>
    <cellStyle name="SAPBEXstdItemX 3 3 5 3" xfId="61529"/>
    <cellStyle name="SAPBEXstdItemX 3 3 6" xfId="61530"/>
    <cellStyle name="SAPBEXstdItemX 3 3 6 2" xfId="61531"/>
    <cellStyle name="SAPBEXstdItemX 3 3 6 3" xfId="61532"/>
    <cellStyle name="SAPBEXstdItemX 3 3 7" xfId="61533"/>
    <cellStyle name="SAPBEXstdItemX 3 3 7 2" xfId="61534"/>
    <cellStyle name="SAPBEXstdItemX 3 3 7 3" xfId="61535"/>
    <cellStyle name="SAPBEXstdItemX 3 3 8" xfId="61536"/>
    <cellStyle name="SAPBEXstdItemX 3 3 8 2" xfId="61537"/>
    <cellStyle name="SAPBEXstdItemX 3 3 8 3" xfId="61538"/>
    <cellStyle name="SAPBEXstdItemX 3 3 9" xfId="61539"/>
    <cellStyle name="SAPBEXstdItemX 3 3 9 2" xfId="61540"/>
    <cellStyle name="SAPBEXstdItemX 3 3 9 3" xfId="61541"/>
    <cellStyle name="SAPBEXstdItemX 3 4" xfId="61542"/>
    <cellStyle name="SAPBEXstdItemX 3 4 10" xfId="61543"/>
    <cellStyle name="SAPBEXstdItemX 3 4 10 2" xfId="61544"/>
    <cellStyle name="SAPBEXstdItemX 3 4 10 3" xfId="61545"/>
    <cellStyle name="SAPBEXstdItemX 3 4 11" xfId="61546"/>
    <cellStyle name="SAPBEXstdItemX 3 4 2" xfId="61547"/>
    <cellStyle name="SAPBEXstdItemX 3 4 2 2" xfId="61548"/>
    <cellStyle name="SAPBEXstdItemX 3 4 2 2 2" xfId="61549"/>
    <cellStyle name="SAPBEXstdItemX 3 4 2 2 3" xfId="61550"/>
    <cellStyle name="SAPBEXstdItemX 3 4 2 3" xfId="61551"/>
    <cellStyle name="SAPBEXstdItemX 3 4 2 4" xfId="61552"/>
    <cellStyle name="SAPBEXstdItemX 3 4 3" xfId="61553"/>
    <cellStyle name="SAPBEXstdItemX 3 4 3 2" xfId="61554"/>
    <cellStyle name="SAPBEXstdItemX 3 4 3 3" xfId="61555"/>
    <cellStyle name="SAPBEXstdItemX 3 4 4" xfId="61556"/>
    <cellStyle name="SAPBEXstdItemX 3 4 4 2" xfId="61557"/>
    <cellStyle name="SAPBEXstdItemX 3 4 4 3" xfId="61558"/>
    <cellStyle name="SAPBEXstdItemX 3 4 5" xfId="61559"/>
    <cellStyle name="SAPBEXstdItemX 3 4 5 2" xfId="61560"/>
    <cellStyle name="SAPBEXstdItemX 3 4 5 3" xfId="61561"/>
    <cellStyle name="SAPBEXstdItemX 3 4 6" xfId="61562"/>
    <cellStyle name="SAPBEXstdItemX 3 4 6 2" xfId="61563"/>
    <cellStyle name="SAPBEXstdItemX 3 4 6 3" xfId="61564"/>
    <cellStyle name="SAPBEXstdItemX 3 4 7" xfId="61565"/>
    <cellStyle name="SAPBEXstdItemX 3 4 7 2" xfId="61566"/>
    <cellStyle name="SAPBEXstdItemX 3 4 7 3" xfId="61567"/>
    <cellStyle name="SAPBEXstdItemX 3 4 8" xfId="61568"/>
    <cellStyle name="SAPBEXstdItemX 3 4 8 2" xfId="61569"/>
    <cellStyle name="SAPBEXstdItemX 3 4 8 3" xfId="61570"/>
    <cellStyle name="SAPBEXstdItemX 3 4 9" xfId="61571"/>
    <cellStyle name="SAPBEXstdItemX 3 4 9 2" xfId="61572"/>
    <cellStyle name="SAPBEXstdItemX 3 4 9 3" xfId="61573"/>
    <cellStyle name="SAPBEXstdItemX 3 5" xfId="61574"/>
    <cellStyle name="SAPBEXstdItemX 3 5 10" xfId="61575"/>
    <cellStyle name="SAPBEXstdItemX 3 5 10 2" xfId="61576"/>
    <cellStyle name="SAPBEXstdItemX 3 5 10 3" xfId="61577"/>
    <cellStyle name="SAPBEXstdItemX 3 5 11" xfId="61578"/>
    <cellStyle name="SAPBEXstdItemX 3 5 2" xfId="61579"/>
    <cellStyle name="SAPBEXstdItemX 3 5 2 2" xfId="61580"/>
    <cellStyle name="SAPBEXstdItemX 3 5 2 2 2" xfId="61581"/>
    <cellStyle name="SAPBEXstdItemX 3 5 2 2 3" xfId="61582"/>
    <cellStyle name="SAPBEXstdItemX 3 5 2 3" xfId="61583"/>
    <cellStyle name="SAPBEXstdItemX 3 5 2 4" xfId="61584"/>
    <cellStyle name="SAPBEXstdItemX 3 5 3" xfId="61585"/>
    <cellStyle name="SAPBEXstdItemX 3 5 3 2" xfId="61586"/>
    <cellStyle name="SAPBEXstdItemX 3 5 3 3" xfId="61587"/>
    <cellStyle name="SAPBEXstdItemX 3 5 4" xfId="61588"/>
    <cellStyle name="SAPBEXstdItemX 3 5 4 2" xfId="61589"/>
    <cellStyle name="SAPBEXstdItemX 3 5 4 3" xfId="61590"/>
    <cellStyle name="SAPBEXstdItemX 3 5 5" xfId="61591"/>
    <cellStyle name="SAPBEXstdItemX 3 5 5 2" xfId="61592"/>
    <cellStyle name="SAPBEXstdItemX 3 5 5 3" xfId="61593"/>
    <cellStyle name="SAPBEXstdItemX 3 5 6" xfId="61594"/>
    <cellStyle name="SAPBEXstdItemX 3 5 6 2" xfId="61595"/>
    <cellStyle name="SAPBEXstdItemX 3 5 6 3" xfId="61596"/>
    <cellStyle name="SAPBEXstdItemX 3 5 7" xfId="61597"/>
    <cellStyle name="SAPBEXstdItemX 3 5 7 2" xfId="61598"/>
    <cellStyle name="SAPBEXstdItemX 3 5 7 3" xfId="61599"/>
    <cellStyle name="SAPBEXstdItemX 3 5 8" xfId="61600"/>
    <cellStyle name="SAPBEXstdItemX 3 5 8 2" xfId="61601"/>
    <cellStyle name="SAPBEXstdItemX 3 5 8 3" xfId="61602"/>
    <cellStyle name="SAPBEXstdItemX 3 5 9" xfId="61603"/>
    <cellStyle name="SAPBEXstdItemX 3 5 9 2" xfId="61604"/>
    <cellStyle name="SAPBEXstdItemX 3 5 9 3" xfId="61605"/>
    <cellStyle name="SAPBEXstdItemX 3 6" xfId="61606"/>
    <cellStyle name="SAPBEXstdItemX 3 6 10" xfId="61607"/>
    <cellStyle name="SAPBEXstdItemX 3 6 10 2" xfId="61608"/>
    <cellStyle name="SAPBEXstdItemX 3 6 10 3" xfId="61609"/>
    <cellStyle name="SAPBEXstdItemX 3 6 11" xfId="61610"/>
    <cellStyle name="SAPBEXstdItemX 3 6 2" xfId="61611"/>
    <cellStyle name="SAPBEXstdItemX 3 6 2 2" xfId="61612"/>
    <cellStyle name="SAPBEXstdItemX 3 6 2 2 2" xfId="61613"/>
    <cellStyle name="SAPBEXstdItemX 3 6 2 2 3" xfId="61614"/>
    <cellStyle name="SAPBEXstdItemX 3 6 2 3" xfId="61615"/>
    <cellStyle name="SAPBEXstdItemX 3 6 2 4" xfId="61616"/>
    <cellStyle name="SAPBEXstdItemX 3 6 3" xfId="61617"/>
    <cellStyle name="SAPBEXstdItemX 3 6 3 2" xfId="61618"/>
    <cellStyle name="SAPBEXstdItemX 3 6 3 3" xfId="61619"/>
    <cellStyle name="SAPBEXstdItemX 3 6 4" xfId="61620"/>
    <cellStyle name="SAPBEXstdItemX 3 6 4 2" xfId="61621"/>
    <cellStyle name="SAPBEXstdItemX 3 6 4 3" xfId="61622"/>
    <cellStyle name="SAPBEXstdItemX 3 6 5" xfId="61623"/>
    <cellStyle name="SAPBEXstdItemX 3 6 5 2" xfId="61624"/>
    <cellStyle name="SAPBEXstdItemX 3 6 5 3" xfId="61625"/>
    <cellStyle name="SAPBEXstdItemX 3 6 6" xfId="61626"/>
    <cellStyle name="SAPBEXstdItemX 3 6 6 2" xfId="61627"/>
    <cellStyle name="SAPBEXstdItemX 3 6 6 3" xfId="61628"/>
    <cellStyle name="SAPBEXstdItemX 3 6 7" xfId="61629"/>
    <cellStyle name="SAPBEXstdItemX 3 6 7 2" xfId="61630"/>
    <cellStyle name="SAPBEXstdItemX 3 6 7 3" xfId="61631"/>
    <cellStyle name="SAPBEXstdItemX 3 6 8" xfId="61632"/>
    <cellStyle name="SAPBEXstdItemX 3 6 8 2" xfId="61633"/>
    <cellStyle name="SAPBEXstdItemX 3 6 8 3" xfId="61634"/>
    <cellStyle name="SAPBEXstdItemX 3 6 9" xfId="61635"/>
    <cellStyle name="SAPBEXstdItemX 3 6 9 2" xfId="61636"/>
    <cellStyle name="SAPBEXstdItemX 3 6 9 3" xfId="61637"/>
    <cellStyle name="SAPBEXstdItemX 3 7" xfId="61638"/>
    <cellStyle name="SAPBEXstdItemX 3 7 2" xfId="61639"/>
    <cellStyle name="SAPBEXstdItemX 3 7 2 2" xfId="61640"/>
    <cellStyle name="SAPBEXstdItemX 3 7 2 3" xfId="61641"/>
    <cellStyle name="SAPBEXstdItemX 3 7 3" xfId="61642"/>
    <cellStyle name="SAPBEXstdItemX 3 7 4" xfId="61643"/>
    <cellStyle name="SAPBEXstdItemX 3 8" xfId="61644"/>
    <cellStyle name="SAPBEXstdItemX 3 8 2" xfId="61645"/>
    <cellStyle name="SAPBEXstdItemX 3 8 3" xfId="61646"/>
    <cellStyle name="SAPBEXstdItemX 3 9" xfId="61647"/>
    <cellStyle name="SAPBEXstdItemX 3 9 2" xfId="61648"/>
    <cellStyle name="SAPBEXstdItemX 3 9 3" xfId="61649"/>
    <cellStyle name="SAPBEXstdItemX 4" xfId="61650"/>
    <cellStyle name="SAPBEXstdItemX 4 10" xfId="61651"/>
    <cellStyle name="SAPBEXstdItemX 4 10 2" xfId="61652"/>
    <cellStyle name="SAPBEXstdItemX 4 10 3" xfId="61653"/>
    <cellStyle name="SAPBEXstdItemX 4 11" xfId="61654"/>
    <cellStyle name="SAPBEXstdItemX 4 2" xfId="61655"/>
    <cellStyle name="SAPBEXstdItemX 4 2 2" xfId="61656"/>
    <cellStyle name="SAPBEXstdItemX 4 2 2 2" xfId="61657"/>
    <cellStyle name="SAPBEXstdItemX 4 2 2 3" xfId="61658"/>
    <cellStyle name="SAPBEXstdItemX 4 2 3" xfId="61659"/>
    <cellStyle name="SAPBEXstdItemX 4 2 4" xfId="61660"/>
    <cellStyle name="SAPBEXstdItemX 4 3" xfId="61661"/>
    <cellStyle name="SAPBEXstdItemX 4 3 2" xfId="61662"/>
    <cellStyle name="SAPBEXstdItemX 4 3 3" xfId="61663"/>
    <cellStyle name="SAPBEXstdItemX 4 4" xfId="61664"/>
    <cellStyle name="SAPBEXstdItemX 4 4 2" xfId="61665"/>
    <cellStyle name="SAPBEXstdItemX 4 4 3" xfId="61666"/>
    <cellStyle name="SAPBEXstdItemX 4 5" xfId="61667"/>
    <cellStyle name="SAPBEXstdItemX 4 5 2" xfId="61668"/>
    <cellStyle name="SAPBEXstdItemX 4 5 3" xfId="61669"/>
    <cellStyle name="SAPBEXstdItemX 4 6" xfId="61670"/>
    <cellStyle name="SAPBEXstdItemX 4 6 2" xfId="61671"/>
    <cellStyle name="SAPBEXstdItemX 4 6 3" xfId="61672"/>
    <cellStyle name="SAPBEXstdItemX 4 7" xfId="61673"/>
    <cellStyle name="SAPBEXstdItemX 4 7 2" xfId="61674"/>
    <cellStyle name="SAPBEXstdItemX 4 7 3" xfId="61675"/>
    <cellStyle name="SAPBEXstdItemX 4 8" xfId="61676"/>
    <cellStyle name="SAPBEXstdItemX 4 8 2" xfId="61677"/>
    <cellStyle name="SAPBEXstdItemX 4 8 3" xfId="61678"/>
    <cellStyle name="SAPBEXstdItemX 4 9" xfId="61679"/>
    <cellStyle name="SAPBEXstdItemX 4 9 2" xfId="61680"/>
    <cellStyle name="SAPBEXstdItemX 4 9 3" xfId="61681"/>
    <cellStyle name="SAPBEXstdItemX 5" xfId="61682"/>
    <cellStyle name="SAPBEXstdItemX 5 2" xfId="61683"/>
    <cellStyle name="SAPBEXstdItemX 5 2 2" xfId="61684"/>
    <cellStyle name="SAPBEXstdItemX 5 2 3" xfId="61685"/>
    <cellStyle name="SAPBEXstdItemX 5 3" xfId="61686"/>
    <cellStyle name="SAPBEXstdItemX 5 4" xfId="61687"/>
    <cellStyle name="SAPBEXstdItemX 6" xfId="61688"/>
    <cellStyle name="SAPBEXstdItemX 6 2" xfId="61689"/>
    <cellStyle name="SAPBEXstdItemX 6 3" xfId="61690"/>
    <cellStyle name="SAPBEXstdItemX 7" xfId="61691"/>
    <cellStyle name="SAPBEXstdItemX 7 2" xfId="61692"/>
    <cellStyle name="SAPBEXstdItemX 7 3" xfId="61693"/>
    <cellStyle name="SAPBEXstdItemX 8" xfId="61694"/>
    <cellStyle name="SAPBEXstdItemX 9" xfId="61695"/>
    <cellStyle name="SAPBEXstdItemX_Copy of xSAPtemp5457" xfId="61696"/>
    <cellStyle name="SAPBEXtitle" xfId="61697"/>
    <cellStyle name="SAPBEXtitle 2" xfId="61698"/>
    <cellStyle name="SAPBEXtitle 3" xfId="61699"/>
    <cellStyle name="SAPBEXtitle 4" xfId="61700"/>
    <cellStyle name="SAPBEXtitle 5" xfId="61701"/>
    <cellStyle name="SAPBEXtitle 6" xfId="61702"/>
    <cellStyle name="SAPBEXtitle 7" xfId="61703"/>
    <cellStyle name="SAPBEXtitle_Copy of xSAPtemp5457" xfId="61704"/>
    <cellStyle name="SAPBEXundefined" xfId="61705"/>
    <cellStyle name="Shade" xfId="61706"/>
    <cellStyle name="Special" xfId="61707"/>
    <cellStyle name="Special 10" xfId="61708"/>
    <cellStyle name="Special 11" xfId="61709"/>
    <cellStyle name="Special 12" xfId="61710"/>
    <cellStyle name="Special 13" xfId="61711"/>
    <cellStyle name="Special 14" xfId="61712"/>
    <cellStyle name="Special 15" xfId="61713"/>
    <cellStyle name="Special 16" xfId="61714"/>
    <cellStyle name="Special 17" xfId="61715"/>
    <cellStyle name="Special 18" xfId="61716"/>
    <cellStyle name="Special 19" xfId="61717"/>
    <cellStyle name="Special 2" xfId="61718"/>
    <cellStyle name="Special 2 10" xfId="61719"/>
    <cellStyle name="Special 2 11" xfId="61720"/>
    <cellStyle name="Special 2 12" xfId="61721"/>
    <cellStyle name="Special 2 13" xfId="61722"/>
    <cellStyle name="Special 2 14" xfId="61723"/>
    <cellStyle name="Special 2 15" xfId="61724"/>
    <cellStyle name="Special 2 16" xfId="61725"/>
    <cellStyle name="Special 2 17" xfId="61726"/>
    <cellStyle name="Special 2 18" xfId="61727"/>
    <cellStyle name="Special 2 19" xfId="61728"/>
    <cellStyle name="Special 2 2" xfId="61729"/>
    <cellStyle name="Special 2 20" xfId="61730"/>
    <cellStyle name="Special 2 21" xfId="61731"/>
    <cellStyle name="Special 2 3" xfId="61732"/>
    <cellStyle name="Special 2 4" xfId="61733"/>
    <cellStyle name="Special 2 5" xfId="61734"/>
    <cellStyle name="Special 2 6" xfId="61735"/>
    <cellStyle name="Special 2 7" xfId="61736"/>
    <cellStyle name="Special 2 8" xfId="61737"/>
    <cellStyle name="Special 2 9" xfId="61738"/>
    <cellStyle name="Special 20" xfId="61739"/>
    <cellStyle name="Special 21" xfId="61740"/>
    <cellStyle name="Special 22" xfId="61741"/>
    <cellStyle name="Special 23" xfId="61742"/>
    <cellStyle name="Special 24" xfId="61743"/>
    <cellStyle name="Special 25" xfId="61744"/>
    <cellStyle name="Special 26" xfId="61745"/>
    <cellStyle name="Special 27" xfId="61746"/>
    <cellStyle name="Special 28" xfId="61747"/>
    <cellStyle name="Special 29" xfId="61748"/>
    <cellStyle name="Special 3" xfId="61749"/>
    <cellStyle name="Special 3 2" xfId="61750"/>
    <cellStyle name="Special 3 3" xfId="61751"/>
    <cellStyle name="Special 3 4" xfId="61752"/>
    <cellStyle name="Special 3 5" xfId="61753"/>
    <cellStyle name="Special 3 6" xfId="61754"/>
    <cellStyle name="Special 3 6 10" xfId="61755"/>
    <cellStyle name="Special 3 6 11" xfId="61756"/>
    <cellStyle name="Special 3 6 12" xfId="61757"/>
    <cellStyle name="Special 3 6 13" xfId="61758"/>
    <cellStyle name="Special 3 6 2" xfId="61759"/>
    <cellStyle name="Special 3 6 3" xfId="61760"/>
    <cellStyle name="Special 3 6 4" xfId="61761"/>
    <cellStyle name="Special 3 6 5" xfId="61762"/>
    <cellStyle name="Special 3 6 6" xfId="61763"/>
    <cellStyle name="Special 3 6 7" xfId="61764"/>
    <cellStyle name="Special 3 6 8" xfId="61765"/>
    <cellStyle name="Special 3 6 9" xfId="61766"/>
    <cellStyle name="Special 3 7" xfId="61767"/>
    <cellStyle name="Special 3 7 10" xfId="61768"/>
    <cellStyle name="Special 3 7 11" xfId="61769"/>
    <cellStyle name="Special 3 7 12" xfId="61770"/>
    <cellStyle name="Special 3 7 13" xfId="61771"/>
    <cellStyle name="Special 3 7 2" xfId="61772"/>
    <cellStyle name="Special 3 7 3" xfId="61773"/>
    <cellStyle name="Special 3 7 4" xfId="61774"/>
    <cellStyle name="Special 3 7 5" xfId="61775"/>
    <cellStyle name="Special 3 7 6" xfId="61776"/>
    <cellStyle name="Special 3 7 7" xfId="61777"/>
    <cellStyle name="Special 3 7 8" xfId="61778"/>
    <cellStyle name="Special 3 7 9" xfId="61779"/>
    <cellStyle name="Special 3 8" xfId="61780"/>
    <cellStyle name="Special 3 8 10" xfId="61781"/>
    <cellStyle name="Special 3 8 11" xfId="61782"/>
    <cellStyle name="Special 3 8 12" xfId="61783"/>
    <cellStyle name="Special 3 8 13" xfId="61784"/>
    <cellStyle name="Special 3 8 2" xfId="61785"/>
    <cellStyle name="Special 3 8 3" xfId="61786"/>
    <cellStyle name="Special 3 8 4" xfId="61787"/>
    <cellStyle name="Special 3 8 5" xfId="61788"/>
    <cellStyle name="Special 3 8 6" xfId="61789"/>
    <cellStyle name="Special 3 8 7" xfId="61790"/>
    <cellStyle name="Special 3 8 8" xfId="61791"/>
    <cellStyle name="Special 3 8 9" xfId="61792"/>
    <cellStyle name="Special 30" xfId="61793"/>
    <cellStyle name="Special 31" xfId="61794"/>
    <cellStyle name="Special 32" xfId="61795"/>
    <cellStyle name="Special 33" xfId="61796"/>
    <cellStyle name="Special 34" xfId="61797"/>
    <cellStyle name="Special 35" xfId="61798"/>
    <cellStyle name="Special 36" xfId="61799"/>
    <cellStyle name="Special 37" xfId="61800"/>
    <cellStyle name="Special 38" xfId="61801"/>
    <cellStyle name="Special 39" xfId="61802"/>
    <cellStyle name="Special 39 2" xfId="61803"/>
    <cellStyle name="Special 39 2 10" xfId="61804"/>
    <cellStyle name="Special 39 2 11" xfId="61805"/>
    <cellStyle name="Special 39 2 12" xfId="61806"/>
    <cellStyle name="Special 39 2 13" xfId="61807"/>
    <cellStyle name="Special 39 2 2" xfId="61808"/>
    <cellStyle name="Special 39 2 3" xfId="61809"/>
    <cellStyle name="Special 39 2 4" xfId="61810"/>
    <cellStyle name="Special 39 2 5" xfId="61811"/>
    <cellStyle name="Special 39 2 6" xfId="61812"/>
    <cellStyle name="Special 39 2 7" xfId="61813"/>
    <cellStyle name="Special 39 2 8" xfId="61814"/>
    <cellStyle name="Special 39 2 9" xfId="61815"/>
    <cellStyle name="Special 39 3" xfId="61816"/>
    <cellStyle name="Special 39 3 10" xfId="61817"/>
    <cellStyle name="Special 39 3 11" xfId="61818"/>
    <cellStyle name="Special 39 3 12" xfId="61819"/>
    <cellStyle name="Special 39 3 13" xfId="61820"/>
    <cellStyle name="Special 39 3 2" xfId="61821"/>
    <cellStyle name="Special 39 3 3" xfId="61822"/>
    <cellStyle name="Special 39 3 4" xfId="61823"/>
    <cellStyle name="Special 39 3 5" xfId="61824"/>
    <cellStyle name="Special 39 3 6" xfId="61825"/>
    <cellStyle name="Special 39 3 7" xfId="61826"/>
    <cellStyle name="Special 39 3 8" xfId="61827"/>
    <cellStyle name="Special 39 3 9" xfId="61828"/>
    <cellStyle name="Special 39 4" xfId="61829"/>
    <cellStyle name="Special 39 4 10" xfId="61830"/>
    <cellStyle name="Special 39 4 11" xfId="61831"/>
    <cellStyle name="Special 39 4 12" xfId="61832"/>
    <cellStyle name="Special 39 4 13" xfId="61833"/>
    <cellStyle name="Special 39 4 2" xfId="61834"/>
    <cellStyle name="Special 39 4 3" xfId="61835"/>
    <cellStyle name="Special 39 4 4" xfId="61836"/>
    <cellStyle name="Special 39 4 5" xfId="61837"/>
    <cellStyle name="Special 39 4 6" xfId="61838"/>
    <cellStyle name="Special 39 4 7" xfId="61839"/>
    <cellStyle name="Special 39 4 8" xfId="61840"/>
    <cellStyle name="Special 39 4 9" xfId="61841"/>
    <cellStyle name="Special 4" xfId="61842"/>
    <cellStyle name="Special 40" xfId="61843"/>
    <cellStyle name="Special 40 2" xfId="61844"/>
    <cellStyle name="Special 40 2 10" xfId="61845"/>
    <cellStyle name="Special 40 2 11" xfId="61846"/>
    <cellStyle name="Special 40 2 12" xfId="61847"/>
    <cellStyle name="Special 40 2 13" xfId="61848"/>
    <cellStyle name="Special 40 2 2" xfId="61849"/>
    <cellStyle name="Special 40 2 3" xfId="61850"/>
    <cellStyle name="Special 40 2 4" xfId="61851"/>
    <cellStyle name="Special 40 2 5" xfId="61852"/>
    <cellStyle name="Special 40 2 6" xfId="61853"/>
    <cellStyle name="Special 40 2 7" xfId="61854"/>
    <cellStyle name="Special 40 2 8" xfId="61855"/>
    <cellStyle name="Special 40 2 9" xfId="61856"/>
    <cellStyle name="Special 40 3" xfId="61857"/>
    <cellStyle name="Special 40 3 10" xfId="61858"/>
    <cellStyle name="Special 40 3 11" xfId="61859"/>
    <cellStyle name="Special 40 3 12" xfId="61860"/>
    <cellStyle name="Special 40 3 13" xfId="61861"/>
    <cellStyle name="Special 40 3 2" xfId="61862"/>
    <cellStyle name="Special 40 3 3" xfId="61863"/>
    <cellStyle name="Special 40 3 4" xfId="61864"/>
    <cellStyle name="Special 40 3 5" xfId="61865"/>
    <cellStyle name="Special 40 3 6" xfId="61866"/>
    <cellStyle name="Special 40 3 7" xfId="61867"/>
    <cellStyle name="Special 40 3 8" xfId="61868"/>
    <cellStyle name="Special 40 3 9" xfId="61869"/>
    <cellStyle name="Special 40 4" xfId="61870"/>
    <cellStyle name="Special 40 4 10" xfId="61871"/>
    <cellStyle name="Special 40 4 11" xfId="61872"/>
    <cellStyle name="Special 40 4 12" xfId="61873"/>
    <cellStyle name="Special 40 4 13" xfId="61874"/>
    <cellStyle name="Special 40 4 2" xfId="61875"/>
    <cellStyle name="Special 40 4 3" xfId="61876"/>
    <cellStyle name="Special 40 4 4" xfId="61877"/>
    <cellStyle name="Special 40 4 5" xfId="61878"/>
    <cellStyle name="Special 40 4 6" xfId="61879"/>
    <cellStyle name="Special 40 4 7" xfId="61880"/>
    <cellStyle name="Special 40 4 8" xfId="61881"/>
    <cellStyle name="Special 40 4 9" xfId="61882"/>
    <cellStyle name="Special 41" xfId="61883"/>
    <cellStyle name="Special 41 2" xfId="61884"/>
    <cellStyle name="Special 41 3" xfId="61885"/>
    <cellStyle name="Special 41 4" xfId="61886"/>
    <cellStyle name="Special 41 5" xfId="61887"/>
    <cellStyle name="Special 41 6" xfId="61888"/>
    <cellStyle name="Special 41 7" xfId="61889"/>
    <cellStyle name="Special 42" xfId="61890"/>
    <cellStyle name="Special 42 2" xfId="61891"/>
    <cellStyle name="Special 42 3" xfId="61892"/>
    <cellStyle name="Special 42 4" xfId="61893"/>
    <cellStyle name="Special 42 5" xfId="61894"/>
    <cellStyle name="Special 42 6" xfId="61895"/>
    <cellStyle name="Special 42 7" xfId="61896"/>
    <cellStyle name="Special 43" xfId="61897"/>
    <cellStyle name="Special 43 2" xfId="61898"/>
    <cellStyle name="Special 43 3" xfId="61899"/>
    <cellStyle name="Special 43 4" xfId="61900"/>
    <cellStyle name="Special 43 5" xfId="61901"/>
    <cellStyle name="Special 43 6" xfId="61902"/>
    <cellStyle name="Special 43 7" xfId="61903"/>
    <cellStyle name="Special 44" xfId="61904"/>
    <cellStyle name="Special 5" xfId="61905"/>
    <cellStyle name="Special 6" xfId="61906"/>
    <cellStyle name="Special 7" xfId="61907"/>
    <cellStyle name="Special 8" xfId="61908"/>
    <cellStyle name="Special 9" xfId="61909"/>
    <cellStyle name="STYL1 - Style1" xfId="61910"/>
    <cellStyle name="STYL1 - Style1 2" xfId="61911"/>
    <cellStyle name="Style 1" xfId="61912"/>
    <cellStyle name="Style 1 10" xfId="61913"/>
    <cellStyle name="Style 1 10 2" xfId="61914"/>
    <cellStyle name="Style 1 10 2 2" xfId="61915"/>
    <cellStyle name="Style 1 10 3" xfId="61916"/>
    <cellStyle name="Style 1 11" xfId="61917"/>
    <cellStyle name="Style 1 11 2" xfId="61918"/>
    <cellStyle name="Style 1 11 2 2" xfId="61919"/>
    <cellStyle name="Style 1 11 3" xfId="61920"/>
    <cellStyle name="Style 1 12" xfId="61921"/>
    <cellStyle name="Style 1 12 2" xfId="61922"/>
    <cellStyle name="Style 1 12 2 2" xfId="61923"/>
    <cellStyle name="Style 1 12 3" xfId="61924"/>
    <cellStyle name="Style 1 13" xfId="61925"/>
    <cellStyle name="Style 1 13 2" xfId="61926"/>
    <cellStyle name="Style 1 2" xfId="61927"/>
    <cellStyle name="Style 1 2 2" xfId="61928"/>
    <cellStyle name="Style 1 2 2 2" xfId="61929"/>
    <cellStyle name="Style 1 2 3" xfId="61930"/>
    <cellStyle name="Style 1 3" xfId="61931"/>
    <cellStyle name="Style 1 3 2" xfId="61932"/>
    <cellStyle name="Style 1 3 2 2" xfId="61933"/>
    <cellStyle name="Style 1 3 3" xfId="61934"/>
    <cellStyle name="Style 1 4" xfId="61935"/>
    <cellStyle name="Style 1 4 2" xfId="61936"/>
    <cellStyle name="Style 1 4 2 2" xfId="61937"/>
    <cellStyle name="Style 1 4 3" xfId="61938"/>
    <cellStyle name="Style 1 5" xfId="61939"/>
    <cellStyle name="Style 1 5 2" xfId="61940"/>
    <cellStyle name="Style 1 5 2 2" xfId="61941"/>
    <cellStyle name="Style 1 5 3" xfId="61942"/>
    <cellStyle name="Style 1 6" xfId="61943"/>
    <cellStyle name="Style 1 6 2" xfId="61944"/>
    <cellStyle name="Style 1 6 2 2" xfId="61945"/>
    <cellStyle name="Style 1 6 3" xfId="61946"/>
    <cellStyle name="Style 1 7" xfId="61947"/>
    <cellStyle name="Style 1 7 2" xfId="61948"/>
    <cellStyle name="Style 1 7 2 2" xfId="61949"/>
    <cellStyle name="Style 1 7 3" xfId="61950"/>
    <cellStyle name="Style 1 8" xfId="61951"/>
    <cellStyle name="Style 1 8 2" xfId="61952"/>
    <cellStyle name="Style 1 8 2 2" xfId="61953"/>
    <cellStyle name="Style 1 8 3" xfId="61954"/>
    <cellStyle name="Style 1 9" xfId="61955"/>
    <cellStyle name="Style 1 9 2" xfId="61956"/>
    <cellStyle name="Style 1 9 2 2" xfId="61957"/>
    <cellStyle name="Style 1 9 3" xfId="61958"/>
    <cellStyle name="Style 1_FERC General Taxes" xfId="61959"/>
    <cellStyle name="Style 27" xfId="61960"/>
    <cellStyle name="Style 35" xfId="61961"/>
    <cellStyle name="Style 36" xfId="61962"/>
    <cellStyle name="Table  - Style6" xfId="61963"/>
    <cellStyle name="Text" xfId="61964"/>
    <cellStyle name="Text 10" xfId="61965"/>
    <cellStyle name="Text 11" xfId="61966"/>
    <cellStyle name="Text 12" xfId="61967"/>
    <cellStyle name="Text 13" xfId="61968"/>
    <cellStyle name="Text 14" xfId="61969"/>
    <cellStyle name="Text 15" xfId="61970"/>
    <cellStyle name="Text 16" xfId="61971"/>
    <cellStyle name="Text 17" xfId="61972"/>
    <cellStyle name="Text 18" xfId="61973"/>
    <cellStyle name="Text 19" xfId="61974"/>
    <cellStyle name="Text 2" xfId="61975"/>
    <cellStyle name="Text 20" xfId="61976"/>
    <cellStyle name="Text 21" xfId="61977"/>
    <cellStyle name="Text 22" xfId="61978"/>
    <cellStyle name="Text 23" xfId="61979"/>
    <cellStyle name="Text 24" xfId="61980"/>
    <cellStyle name="Text 25" xfId="61981"/>
    <cellStyle name="Text 26" xfId="61982"/>
    <cellStyle name="Text 27" xfId="61983"/>
    <cellStyle name="Text 28" xfId="61984"/>
    <cellStyle name="Text 29" xfId="61985"/>
    <cellStyle name="Text 3" xfId="61986"/>
    <cellStyle name="Text 4" xfId="61987"/>
    <cellStyle name="Text 5" xfId="61988"/>
    <cellStyle name="Text 6" xfId="61989"/>
    <cellStyle name="Text 7" xfId="61990"/>
    <cellStyle name="Text 8" xfId="61991"/>
    <cellStyle name="Text 9" xfId="61992"/>
    <cellStyle name="Title  - Style1" xfId="61993"/>
    <cellStyle name="Title 2" xfId="61994"/>
    <cellStyle name="Title 2 2" xfId="61995"/>
    <cellStyle name="Title 2 2 2" xfId="61996"/>
    <cellStyle name="Title 2 3" xfId="61997"/>
    <cellStyle name="Title 3" xfId="61998"/>
    <cellStyle name="Title 4" xfId="61999"/>
    <cellStyle name="Title 4 2" xfId="62000"/>
    <cellStyle name="Title 5" xfId="62001"/>
    <cellStyle name="Title 6" xfId="62002"/>
    <cellStyle name="Title 7" xfId="62003"/>
    <cellStyle name="Title 8" xfId="62004"/>
    <cellStyle name="Titles" xfId="62005"/>
    <cellStyle name="Total 10" xfId="62006"/>
    <cellStyle name="Total 11" xfId="62007"/>
    <cellStyle name="Total 12" xfId="62008"/>
    <cellStyle name="Total 13" xfId="62009"/>
    <cellStyle name="Total 14" xfId="62010"/>
    <cellStyle name="Total 15" xfId="62011"/>
    <cellStyle name="Total 16" xfId="62012"/>
    <cellStyle name="Total 17" xfId="62013"/>
    <cellStyle name="Total 18" xfId="62014"/>
    <cellStyle name="Total 19" xfId="62015"/>
    <cellStyle name="Total 2" xfId="62016"/>
    <cellStyle name="Total 2 10" xfId="62017"/>
    <cellStyle name="Total 2 10 2" xfId="62018"/>
    <cellStyle name="Total 2 10 3" xfId="62019"/>
    <cellStyle name="Total 2 11" xfId="62020"/>
    <cellStyle name="Total 2 11 2" xfId="62021"/>
    <cellStyle name="Total 2 11 3" xfId="62022"/>
    <cellStyle name="Total 2 12" xfId="62023"/>
    <cellStyle name="Total 2 12 2" xfId="62024"/>
    <cellStyle name="Total 2 12 3" xfId="62025"/>
    <cellStyle name="Total 2 13" xfId="62026"/>
    <cellStyle name="Total 2 2" xfId="62027"/>
    <cellStyle name="Total 2 2 2" xfId="62028"/>
    <cellStyle name="Total 2 2 2 10" xfId="62029"/>
    <cellStyle name="Total 2 2 2 11" xfId="62030"/>
    <cellStyle name="Total 2 2 2 12" xfId="62031"/>
    <cellStyle name="Total 2 2 2 13" xfId="62032"/>
    <cellStyle name="Total 2 2 2 2" xfId="62033"/>
    <cellStyle name="Total 2 2 2 2 2" xfId="62034"/>
    <cellStyle name="Total 2 2 2 2 3" xfId="62035"/>
    <cellStyle name="Total 2 2 2 3" xfId="62036"/>
    <cellStyle name="Total 2 2 2 4" xfId="62037"/>
    <cellStyle name="Total 2 2 2 5" xfId="62038"/>
    <cellStyle name="Total 2 2 2 6" xfId="62039"/>
    <cellStyle name="Total 2 2 2 7" xfId="62040"/>
    <cellStyle name="Total 2 2 2 8" xfId="62041"/>
    <cellStyle name="Total 2 2 2 9" xfId="62042"/>
    <cellStyle name="Total 2 2 3" xfId="62043"/>
    <cellStyle name="Total 2 2 3 10" xfId="62044"/>
    <cellStyle name="Total 2 2 3 11" xfId="62045"/>
    <cellStyle name="Total 2 2 3 12" xfId="62046"/>
    <cellStyle name="Total 2 2 3 13" xfId="62047"/>
    <cellStyle name="Total 2 2 3 2" xfId="62048"/>
    <cellStyle name="Total 2 2 3 2 2" xfId="62049"/>
    <cellStyle name="Total 2 2 3 2 3" xfId="62050"/>
    <cellStyle name="Total 2 2 3 3" xfId="62051"/>
    <cellStyle name="Total 2 2 3 4" xfId="62052"/>
    <cellStyle name="Total 2 2 3 5" xfId="62053"/>
    <cellStyle name="Total 2 2 3 6" xfId="62054"/>
    <cellStyle name="Total 2 2 3 7" xfId="62055"/>
    <cellStyle name="Total 2 2 3 8" xfId="62056"/>
    <cellStyle name="Total 2 2 3 9" xfId="62057"/>
    <cellStyle name="Total 2 2 4" xfId="62058"/>
    <cellStyle name="Total 2 2 4 10" xfId="62059"/>
    <cellStyle name="Total 2 2 4 11" xfId="62060"/>
    <cellStyle name="Total 2 2 4 12" xfId="62061"/>
    <cellStyle name="Total 2 2 4 13" xfId="62062"/>
    <cellStyle name="Total 2 2 4 2" xfId="62063"/>
    <cellStyle name="Total 2 2 4 3" xfId="62064"/>
    <cellStyle name="Total 2 2 4 4" xfId="62065"/>
    <cellStyle name="Total 2 2 4 5" xfId="62066"/>
    <cellStyle name="Total 2 2 4 6" xfId="62067"/>
    <cellStyle name="Total 2 2 4 7" xfId="62068"/>
    <cellStyle name="Total 2 2 4 8" xfId="62069"/>
    <cellStyle name="Total 2 2 4 9" xfId="62070"/>
    <cellStyle name="Total 2 2 5" xfId="62071"/>
    <cellStyle name="Total 2 2 5 2" xfId="62072"/>
    <cellStyle name="Total 2 2 5 3" xfId="62073"/>
    <cellStyle name="Total 2 2 6" xfId="62074"/>
    <cellStyle name="Total 2 2 6 2" xfId="62075"/>
    <cellStyle name="Total 2 2 6 3" xfId="62076"/>
    <cellStyle name="Total 2 2 7" xfId="62077"/>
    <cellStyle name="Total 2 2 7 2" xfId="62078"/>
    <cellStyle name="Total 2 2 7 3" xfId="62079"/>
    <cellStyle name="Total 2 2 8" xfId="62080"/>
    <cellStyle name="Total 2 2 9" xfId="62081"/>
    <cellStyle name="Total 2 3" xfId="62082"/>
    <cellStyle name="Total 2 3 10" xfId="62083"/>
    <cellStyle name="Total 2 3 10 2" xfId="62084"/>
    <cellStyle name="Total 2 3 10 3" xfId="62085"/>
    <cellStyle name="Total 2 3 11" xfId="62086"/>
    <cellStyle name="Total 2 3 2" xfId="62087"/>
    <cellStyle name="Total 2 3 2 10" xfId="62088"/>
    <cellStyle name="Total 2 3 2 11" xfId="62089"/>
    <cellStyle name="Total 2 3 2 12" xfId="62090"/>
    <cellStyle name="Total 2 3 2 13" xfId="62091"/>
    <cellStyle name="Total 2 3 2 2" xfId="62092"/>
    <cellStyle name="Total 2 3 2 2 2" xfId="62093"/>
    <cellStyle name="Total 2 3 2 2 3" xfId="62094"/>
    <cellStyle name="Total 2 3 2 3" xfId="62095"/>
    <cellStyle name="Total 2 3 2 4" xfId="62096"/>
    <cellStyle name="Total 2 3 2 5" xfId="62097"/>
    <cellStyle name="Total 2 3 2 6" xfId="62098"/>
    <cellStyle name="Total 2 3 2 7" xfId="62099"/>
    <cellStyle name="Total 2 3 2 8" xfId="62100"/>
    <cellStyle name="Total 2 3 2 9" xfId="62101"/>
    <cellStyle name="Total 2 3 3" xfId="62102"/>
    <cellStyle name="Total 2 3 3 10" xfId="62103"/>
    <cellStyle name="Total 2 3 3 11" xfId="62104"/>
    <cellStyle name="Total 2 3 3 12" xfId="62105"/>
    <cellStyle name="Total 2 3 3 13" xfId="62106"/>
    <cellStyle name="Total 2 3 3 2" xfId="62107"/>
    <cellStyle name="Total 2 3 3 3" xfId="62108"/>
    <cellStyle name="Total 2 3 3 4" xfId="62109"/>
    <cellStyle name="Total 2 3 3 5" xfId="62110"/>
    <cellStyle name="Total 2 3 3 6" xfId="62111"/>
    <cellStyle name="Total 2 3 3 7" xfId="62112"/>
    <cellStyle name="Total 2 3 3 8" xfId="62113"/>
    <cellStyle name="Total 2 3 3 9" xfId="62114"/>
    <cellStyle name="Total 2 3 4" xfId="62115"/>
    <cellStyle name="Total 2 3 4 10" xfId="62116"/>
    <cellStyle name="Total 2 3 4 11" xfId="62117"/>
    <cellStyle name="Total 2 3 4 12" xfId="62118"/>
    <cellStyle name="Total 2 3 4 13" xfId="62119"/>
    <cellStyle name="Total 2 3 4 2" xfId="62120"/>
    <cellStyle name="Total 2 3 4 3" xfId="62121"/>
    <cellStyle name="Total 2 3 4 4" xfId="62122"/>
    <cellStyle name="Total 2 3 4 5" xfId="62123"/>
    <cellStyle name="Total 2 3 4 6" xfId="62124"/>
    <cellStyle name="Total 2 3 4 7" xfId="62125"/>
    <cellStyle name="Total 2 3 4 8" xfId="62126"/>
    <cellStyle name="Total 2 3 4 9" xfId="62127"/>
    <cellStyle name="Total 2 3 5" xfId="62128"/>
    <cellStyle name="Total 2 3 5 2" xfId="62129"/>
    <cellStyle name="Total 2 3 5 3" xfId="62130"/>
    <cellStyle name="Total 2 3 6" xfId="62131"/>
    <cellStyle name="Total 2 3 6 2" xfId="62132"/>
    <cellStyle name="Total 2 3 6 3" xfId="62133"/>
    <cellStyle name="Total 2 3 7" xfId="62134"/>
    <cellStyle name="Total 2 3 7 2" xfId="62135"/>
    <cellStyle name="Total 2 3 7 3" xfId="62136"/>
    <cellStyle name="Total 2 3 8" xfId="62137"/>
    <cellStyle name="Total 2 3 8 2" xfId="62138"/>
    <cellStyle name="Total 2 3 8 3" xfId="62139"/>
    <cellStyle name="Total 2 3 9" xfId="62140"/>
    <cellStyle name="Total 2 3 9 2" xfId="62141"/>
    <cellStyle name="Total 2 3 9 3" xfId="62142"/>
    <cellStyle name="Total 2 4" xfId="62143"/>
    <cellStyle name="Total 2 4 10" xfId="62144"/>
    <cellStyle name="Total 2 4 10 2" xfId="62145"/>
    <cellStyle name="Total 2 4 10 3" xfId="62146"/>
    <cellStyle name="Total 2 4 11" xfId="62147"/>
    <cellStyle name="Total 2 4 2" xfId="62148"/>
    <cellStyle name="Total 2 4 2 10" xfId="62149"/>
    <cellStyle name="Total 2 4 2 11" xfId="62150"/>
    <cellStyle name="Total 2 4 2 12" xfId="62151"/>
    <cellStyle name="Total 2 4 2 13" xfId="62152"/>
    <cellStyle name="Total 2 4 2 2" xfId="62153"/>
    <cellStyle name="Total 2 4 2 2 2" xfId="62154"/>
    <cellStyle name="Total 2 4 2 2 3" xfId="62155"/>
    <cellStyle name="Total 2 4 2 3" xfId="62156"/>
    <cellStyle name="Total 2 4 2 4" xfId="62157"/>
    <cellStyle name="Total 2 4 2 5" xfId="62158"/>
    <cellStyle name="Total 2 4 2 6" xfId="62159"/>
    <cellStyle name="Total 2 4 2 7" xfId="62160"/>
    <cellStyle name="Total 2 4 2 8" xfId="62161"/>
    <cellStyle name="Total 2 4 2 9" xfId="62162"/>
    <cellStyle name="Total 2 4 3" xfId="62163"/>
    <cellStyle name="Total 2 4 3 10" xfId="62164"/>
    <cellStyle name="Total 2 4 3 11" xfId="62165"/>
    <cellStyle name="Total 2 4 3 12" xfId="62166"/>
    <cellStyle name="Total 2 4 3 13" xfId="62167"/>
    <cellStyle name="Total 2 4 3 2" xfId="62168"/>
    <cellStyle name="Total 2 4 3 3" xfId="62169"/>
    <cellStyle name="Total 2 4 3 4" xfId="62170"/>
    <cellStyle name="Total 2 4 3 5" xfId="62171"/>
    <cellStyle name="Total 2 4 3 6" xfId="62172"/>
    <cellStyle name="Total 2 4 3 7" xfId="62173"/>
    <cellStyle name="Total 2 4 3 8" xfId="62174"/>
    <cellStyle name="Total 2 4 3 9" xfId="62175"/>
    <cellStyle name="Total 2 4 4" xfId="62176"/>
    <cellStyle name="Total 2 4 4 10" xfId="62177"/>
    <cellStyle name="Total 2 4 4 11" xfId="62178"/>
    <cellStyle name="Total 2 4 4 12" xfId="62179"/>
    <cellStyle name="Total 2 4 4 13" xfId="62180"/>
    <cellStyle name="Total 2 4 4 2" xfId="62181"/>
    <cellStyle name="Total 2 4 4 3" xfId="62182"/>
    <cellStyle name="Total 2 4 4 4" xfId="62183"/>
    <cellStyle name="Total 2 4 4 5" xfId="62184"/>
    <cellStyle name="Total 2 4 4 6" xfId="62185"/>
    <cellStyle name="Total 2 4 4 7" xfId="62186"/>
    <cellStyle name="Total 2 4 4 8" xfId="62187"/>
    <cellStyle name="Total 2 4 4 9" xfId="62188"/>
    <cellStyle name="Total 2 4 5" xfId="62189"/>
    <cellStyle name="Total 2 4 5 2" xfId="62190"/>
    <cellStyle name="Total 2 4 5 3" xfId="62191"/>
    <cellStyle name="Total 2 4 6" xfId="62192"/>
    <cellStyle name="Total 2 4 6 2" xfId="62193"/>
    <cellStyle name="Total 2 4 6 3" xfId="62194"/>
    <cellStyle name="Total 2 4 7" xfId="62195"/>
    <cellStyle name="Total 2 4 7 2" xfId="62196"/>
    <cellStyle name="Total 2 4 7 3" xfId="62197"/>
    <cellStyle name="Total 2 4 8" xfId="62198"/>
    <cellStyle name="Total 2 4 8 2" xfId="62199"/>
    <cellStyle name="Total 2 4 8 3" xfId="62200"/>
    <cellStyle name="Total 2 4 9" xfId="62201"/>
    <cellStyle name="Total 2 4 9 2" xfId="62202"/>
    <cellStyle name="Total 2 4 9 3" xfId="62203"/>
    <cellStyle name="Total 2 5" xfId="62204"/>
    <cellStyle name="Total 2 5 10" xfId="62205"/>
    <cellStyle name="Total 2 5 10 2" xfId="62206"/>
    <cellStyle name="Total 2 5 10 3" xfId="62207"/>
    <cellStyle name="Total 2 5 11" xfId="62208"/>
    <cellStyle name="Total 2 5 2" xfId="62209"/>
    <cellStyle name="Total 2 5 2 2" xfId="62210"/>
    <cellStyle name="Total 2 5 2 2 2" xfId="62211"/>
    <cellStyle name="Total 2 5 2 2 3" xfId="62212"/>
    <cellStyle name="Total 2 5 2 3" xfId="62213"/>
    <cellStyle name="Total 2 5 2 4" xfId="62214"/>
    <cellStyle name="Total 2 5 3" xfId="62215"/>
    <cellStyle name="Total 2 5 3 2" xfId="62216"/>
    <cellStyle name="Total 2 5 3 3" xfId="62217"/>
    <cellStyle name="Total 2 5 4" xfId="62218"/>
    <cellStyle name="Total 2 5 4 2" xfId="62219"/>
    <cellStyle name="Total 2 5 4 3" xfId="62220"/>
    <cellStyle name="Total 2 5 5" xfId="62221"/>
    <cellStyle name="Total 2 5 5 2" xfId="62222"/>
    <cellStyle name="Total 2 5 5 3" xfId="62223"/>
    <cellStyle name="Total 2 5 6" xfId="62224"/>
    <cellStyle name="Total 2 5 6 2" xfId="62225"/>
    <cellStyle name="Total 2 5 6 3" xfId="62226"/>
    <cellStyle name="Total 2 5 7" xfId="62227"/>
    <cellStyle name="Total 2 5 7 2" xfId="62228"/>
    <cellStyle name="Total 2 5 7 3" xfId="62229"/>
    <cellStyle name="Total 2 5 8" xfId="62230"/>
    <cellStyle name="Total 2 5 8 2" xfId="62231"/>
    <cellStyle name="Total 2 5 8 3" xfId="62232"/>
    <cellStyle name="Total 2 5 9" xfId="62233"/>
    <cellStyle name="Total 2 5 9 2" xfId="62234"/>
    <cellStyle name="Total 2 5 9 3" xfId="62235"/>
    <cellStyle name="Total 2 6" xfId="62236"/>
    <cellStyle name="Total 2 6 10" xfId="62237"/>
    <cellStyle name="Total 2 6 10 2" xfId="62238"/>
    <cellStyle name="Total 2 6 10 3" xfId="62239"/>
    <cellStyle name="Total 2 6 11" xfId="62240"/>
    <cellStyle name="Total 2 6 2" xfId="62241"/>
    <cellStyle name="Total 2 6 2 2" xfId="62242"/>
    <cellStyle name="Total 2 6 2 2 2" xfId="62243"/>
    <cellStyle name="Total 2 6 2 2 3" xfId="62244"/>
    <cellStyle name="Total 2 6 2 3" xfId="62245"/>
    <cellStyle name="Total 2 6 2 4" xfId="62246"/>
    <cellStyle name="Total 2 6 3" xfId="62247"/>
    <cellStyle name="Total 2 6 3 2" xfId="62248"/>
    <cellStyle name="Total 2 6 3 3" xfId="62249"/>
    <cellStyle name="Total 2 6 4" xfId="62250"/>
    <cellStyle name="Total 2 6 4 2" xfId="62251"/>
    <cellStyle name="Total 2 6 4 3" xfId="62252"/>
    <cellStyle name="Total 2 6 5" xfId="62253"/>
    <cellStyle name="Total 2 6 5 2" xfId="62254"/>
    <cellStyle name="Total 2 6 5 3" xfId="62255"/>
    <cellStyle name="Total 2 6 6" xfId="62256"/>
    <cellStyle name="Total 2 6 6 2" xfId="62257"/>
    <cellStyle name="Total 2 6 6 3" xfId="62258"/>
    <cellStyle name="Total 2 6 7" xfId="62259"/>
    <cellStyle name="Total 2 6 7 2" xfId="62260"/>
    <cellStyle name="Total 2 6 7 3" xfId="62261"/>
    <cellStyle name="Total 2 6 8" xfId="62262"/>
    <cellStyle name="Total 2 6 8 2" xfId="62263"/>
    <cellStyle name="Total 2 6 8 3" xfId="62264"/>
    <cellStyle name="Total 2 6 9" xfId="62265"/>
    <cellStyle name="Total 2 6 9 2" xfId="62266"/>
    <cellStyle name="Total 2 6 9 3" xfId="62267"/>
    <cellStyle name="Total 2 7" xfId="62268"/>
    <cellStyle name="Total 2 7 2" xfId="62269"/>
    <cellStyle name="Total 2 7 2 2" xfId="62270"/>
    <cellStyle name="Total 2 7 2 3" xfId="62271"/>
    <cellStyle name="Total 2 7 3" xfId="62272"/>
    <cellStyle name="Total 2 7 4" xfId="62273"/>
    <cellStyle name="Total 2 8" xfId="62274"/>
    <cellStyle name="Total 2 8 2" xfId="62275"/>
    <cellStyle name="Total 2 8 3" xfId="62276"/>
    <cellStyle name="Total 2 9" xfId="62277"/>
    <cellStyle name="Total 2 9 2" xfId="62278"/>
    <cellStyle name="Total 2 9 3" xfId="62279"/>
    <cellStyle name="Total 20" xfId="62280"/>
    <cellStyle name="Total 21" xfId="62281"/>
    <cellStyle name="Total 22" xfId="62282"/>
    <cellStyle name="Total 23" xfId="62283"/>
    <cellStyle name="Total 24" xfId="62284"/>
    <cellStyle name="Total 25" xfId="62285"/>
    <cellStyle name="Total 26" xfId="62286"/>
    <cellStyle name="Total 27" xfId="62287"/>
    <cellStyle name="Total 28" xfId="62288"/>
    <cellStyle name="Total 29" xfId="62289"/>
    <cellStyle name="Total 3" xfId="62290"/>
    <cellStyle name="Total 3 2" xfId="62291"/>
    <cellStyle name="Total 3 3" xfId="62292"/>
    <cellStyle name="Total 3 4" xfId="62293"/>
    <cellStyle name="Total 3 5" xfId="62294"/>
    <cellStyle name="Total 30" xfId="62295"/>
    <cellStyle name="Total 31" xfId="62296"/>
    <cellStyle name="Total 32" xfId="62297"/>
    <cellStyle name="Total 33" xfId="62298"/>
    <cellStyle name="Total 34" xfId="62299"/>
    <cellStyle name="Total 35" xfId="62300"/>
    <cellStyle name="Total 36" xfId="62301"/>
    <cellStyle name="Total 37" xfId="62302"/>
    <cellStyle name="Total 38" xfId="62303"/>
    <cellStyle name="Total 39" xfId="62304"/>
    <cellStyle name="Total 4" xfId="62305"/>
    <cellStyle name="Total 4 10" xfId="62306"/>
    <cellStyle name="Total 4 11" xfId="62307"/>
    <cellStyle name="Total 4 12" xfId="62308"/>
    <cellStyle name="Total 4 13" xfId="62309"/>
    <cellStyle name="Total 4 14" xfId="62310"/>
    <cellStyle name="Total 4 15" xfId="62311"/>
    <cellStyle name="Total 4 16" xfId="62312"/>
    <cellStyle name="Total 4 17" xfId="62313"/>
    <cellStyle name="Total 4 18" xfId="62314"/>
    <cellStyle name="Total 4 19" xfId="62315"/>
    <cellStyle name="Total 4 2" xfId="62316"/>
    <cellStyle name="Total 4 20" xfId="62317"/>
    <cellStyle name="Total 4 21" xfId="62318"/>
    <cellStyle name="Total 4 3" xfId="62319"/>
    <cellStyle name="Total 4 4" xfId="62320"/>
    <cellStyle name="Total 4 5" xfId="62321"/>
    <cellStyle name="Total 4 6" xfId="62322"/>
    <cellStyle name="Total 4 7" xfId="62323"/>
    <cellStyle name="Total 4 8" xfId="62324"/>
    <cellStyle name="Total 4 9" xfId="62325"/>
    <cellStyle name="Total 40" xfId="62326"/>
    <cellStyle name="Total 40 2" xfId="62327"/>
    <cellStyle name="Total 40 2 10" xfId="62328"/>
    <cellStyle name="Total 40 2 11" xfId="62329"/>
    <cellStyle name="Total 40 2 12" xfId="62330"/>
    <cellStyle name="Total 40 2 13" xfId="62331"/>
    <cellStyle name="Total 40 2 2" xfId="62332"/>
    <cellStyle name="Total 40 2 3" xfId="62333"/>
    <cellStyle name="Total 40 2 4" xfId="62334"/>
    <cellStyle name="Total 40 2 5" xfId="62335"/>
    <cellStyle name="Total 40 2 6" xfId="62336"/>
    <cellStyle name="Total 40 2 7" xfId="62337"/>
    <cellStyle name="Total 40 2 8" xfId="62338"/>
    <cellStyle name="Total 40 2 9" xfId="62339"/>
    <cellStyle name="Total 40 3" xfId="62340"/>
    <cellStyle name="Total 40 3 10" xfId="62341"/>
    <cellStyle name="Total 40 3 11" xfId="62342"/>
    <cellStyle name="Total 40 3 12" xfId="62343"/>
    <cellStyle name="Total 40 3 13" xfId="62344"/>
    <cellStyle name="Total 40 3 2" xfId="62345"/>
    <cellStyle name="Total 40 3 3" xfId="62346"/>
    <cellStyle name="Total 40 3 4" xfId="62347"/>
    <cellStyle name="Total 40 3 5" xfId="62348"/>
    <cellStyle name="Total 40 3 6" xfId="62349"/>
    <cellStyle name="Total 40 3 7" xfId="62350"/>
    <cellStyle name="Total 40 3 8" xfId="62351"/>
    <cellStyle name="Total 40 3 9" xfId="62352"/>
    <cellStyle name="Total 40 4" xfId="62353"/>
    <cellStyle name="Total 40 4 10" xfId="62354"/>
    <cellStyle name="Total 40 4 11" xfId="62355"/>
    <cellStyle name="Total 40 4 12" xfId="62356"/>
    <cellStyle name="Total 40 4 13" xfId="62357"/>
    <cellStyle name="Total 40 4 2" xfId="62358"/>
    <cellStyle name="Total 40 4 3" xfId="62359"/>
    <cellStyle name="Total 40 4 4" xfId="62360"/>
    <cellStyle name="Total 40 4 5" xfId="62361"/>
    <cellStyle name="Total 40 4 6" xfId="62362"/>
    <cellStyle name="Total 40 4 7" xfId="62363"/>
    <cellStyle name="Total 40 4 8" xfId="62364"/>
    <cellStyle name="Total 40 4 9" xfId="62365"/>
    <cellStyle name="Total 41" xfId="62366"/>
    <cellStyle name="Total 41 2" xfId="62367"/>
    <cellStyle name="Total 41 2 10" xfId="62368"/>
    <cellStyle name="Total 41 2 11" xfId="62369"/>
    <cellStyle name="Total 41 2 12" xfId="62370"/>
    <cellStyle name="Total 41 2 13" xfId="62371"/>
    <cellStyle name="Total 41 2 2" xfId="62372"/>
    <cellStyle name="Total 41 2 3" xfId="62373"/>
    <cellStyle name="Total 41 2 4" xfId="62374"/>
    <cellStyle name="Total 41 2 5" xfId="62375"/>
    <cellStyle name="Total 41 2 6" xfId="62376"/>
    <cellStyle name="Total 41 2 7" xfId="62377"/>
    <cellStyle name="Total 41 2 8" xfId="62378"/>
    <cellStyle name="Total 41 2 9" xfId="62379"/>
    <cellStyle name="Total 41 3" xfId="62380"/>
    <cellStyle name="Total 41 3 10" xfId="62381"/>
    <cellStyle name="Total 41 3 11" xfId="62382"/>
    <cellStyle name="Total 41 3 12" xfId="62383"/>
    <cellStyle name="Total 41 3 13" xfId="62384"/>
    <cellStyle name="Total 41 3 2" xfId="62385"/>
    <cellStyle name="Total 41 3 3" xfId="62386"/>
    <cellStyle name="Total 41 3 4" xfId="62387"/>
    <cellStyle name="Total 41 3 5" xfId="62388"/>
    <cellStyle name="Total 41 3 6" xfId="62389"/>
    <cellStyle name="Total 41 3 7" xfId="62390"/>
    <cellStyle name="Total 41 3 8" xfId="62391"/>
    <cellStyle name="Total 41 3 9" xfId="62392"/>
    <cellStyle name="Total 41 4" xfId="62393"/>
    <cellStyle name="Total 41 4 10" xfId="62394"/>
    <cellStyle name="Total 41 4 11" xfId="62395"/>
    <cellStyle name="Total 41 4 12" xfId="62396"/>
    <cellStyle name="Total 41 4 13" xfId="62397"/>
    <cellStyle name="Total 41 4 2" xfId="62398"/>
    <cellStyle name="Total 41 4 3" xfId="62399"/>
    <cellStyle name="Total 41 4 4" xfId="62400"/>
    <cellStyle name="Total 41 4 5" xfId="62401"/>
    <cellStyle name="Total 41 4 6" xfId="62402"/>
    <cellStyle name="Total 41 4 7" xfId="62403"/>
    <cellStyle name="Total 41 4 8" xfId="62404"/>
    <cellStyle name="Total 41 4 9" xfId="62405"/>
    <cellStyle name="Total 42" xfId="62406"/>
    <cellStyle name="Total 42 2" xfId="62407"/>
    <cellStyle name="Total 42 3" xfId="62408"/>
    <cellStyle name="Total 42 4" xfId="62409"/>
    <cellStyle name="Total 42 5" xfId="62410"/>
    <cellStyle name="Total 42 6" xfId="62411"/>
    <cellStyle name="Total 42 7" xfId="62412"/>
    <cellStyle name="Total 43" xfId="62413"/>
    <cellStyle name="Total 43 2" xfId="62414"/>
    <cellStyle name="Total 43 3" xfId="62415"/>
    <cellStyle name="Total 43 4" xfId="62416"/>
    <cellStyle name="Total 43 5" xfId="62417"/>
    <cellStyle name="Total 43 6" xfId="62418"/>
    <cellStyle name="Total 43 7" xfId="62419"/>
    <cellStyle name="Total 44" xfId="62420"/>
    <cellStyle name="Total 44 2" xfId="62421"/>
    <cellStyle name="Total 44 3" xfId="62422"/>
    <cellStyle name="Total 44 4" xfId="62423"/>
    <cellStyle name="Total 44 5" xfId="62424"/>
    <cellStyle name="Total 44 6" xfId="62425"/>
    <cellStyle name="Total 44 7" xfId="62426"/>
    <cellStyle name="Total 45" xfId="62427"/>
    <cellStyle name="Total 46" xfId="62428"/>
    <cellStyle name="Total 5" xfId="62429"/>
    <cellStyle name="Total 5 2" xfId="62430"/>
    <cellStyle name="Total 5 3" xfId="62431"/>
    <cellStyle name="Total 5 4" xfId="62432"/>
    <cellStyle name="Total 5 5" xfId="62433"/>
    <cellStyle name="Total 5 6" xfId="62434"/>
    <cellStyle name="Total 5 6 10" xfId="62435"/>
    <cellStyle name="Total 5 6 11" xfId="62436"/>
    <cellStyle name="Total 5 6 12" xfId="62437"/>
    <cellStyle name="Total 5 6 13" xfId="62438"/>
    <cellStyle name="Total 5 6 2" xfId="62439"/>
    <cellStyle name="Total 5 6 3" xfId="62440"/>
    <cellStyle name="Total 5 6 4" xfId="62441"/>
    <cellStyle name="Total 5 6 5" xfId="62442"/>
    <cellStyle name="Total 5 6 6" xfId="62443"/>
    <cellStyle name="Total 5 6 7" xfId="62444"/>
    <cellStyle name="Total 5 6 8" xfId="62445"/>
    <cellStyle name="Total 5 6 9" xfId="62446"/>
    <cellStyle name="Total 5 7" xfId="62447"/>
    <cellStyle name="Total 5 7 10" xfId="62448"/>
    <cellStyle name="Total 5 7 11" xfId="62449"/>
    <cellStyle name="Total 5 7 12" xfId="62450"/>
    <cellStyle name="Total 5 7 13" xfId="62451"/>
    <cellStyle name="Total 5 7 2" xfId="62452"/>
    <cellStyle name="Total 5 7 3" xfId="62453"/>
    <cellStyle name="Total 5 7 4" xfId="62454"/>
    <cellStyle name="Total 5 7 5" xfId="62455"/>
    <cellStyle name="Total 5 7 6" xfId="62456"/>
    <cellStyle name="Total 5 7 7" xfId="62457"/>
    <cellStyle name="Total 5 7 8" xfId="62458"/>
    <cellStyle name="Total 5 7 9" xfId="62459"/>
    <cellStyle name="Total 5 8" xfId="62460"/>
    <cellStyle name="Total 5 8 10" xfId="62461"/>
    <cellStyle name="Total 5 8 11" xfId="62462"/>
    <cellStyle name="Total 5 8 12" xfId="62463"/>
    <cellStyle name="Total 5 8 13" xfId="62464"/>
    <cellStyle name="Total 5 8 2" xfId="62465"/>
    <cellStyle name="Total 5 8 3" xfId="62466"/>
    <cellStyle name="Total 5 8 4" xfId="62467"/>
    <cellStyle name="Total 5 8 5" xfId="62468"/>
    <cellStyle name="Total 5 8 6" xfId="62469"/>
    <cellStyle name="Total 5 8 7" xfId="62470"/>
    <cellStyle name="Total 5 8 8" xfId="62471"/>
    <cellStyle name="Total 5 8 9" xfId="62472"/>
    <cellStyle name="Total 6" xfId="62473"/>
    <cellStyle name="Total 7" xfId="62474"/>
    <cellStyle name="Total 8" xfId="62475"/>
    <cellStyle name="Total 9" xfId="62476"/>
    <cellStyle name="Total2 - Style2" xfId="62477"/>
    <cellStyle name="TotCol - Style5" xfId="62478"/>
    <cellStyle name="TotRow - Style4" xfId="62479"/>
    <cellStyle name="Tusental (0)_pldt" xfId="62480"/>
    <cellStyle name="Tusental_pldt" xfId="62481"/>
    <cellStyle name="Underl - Style4" xfId="62482"/>
    <cellStyle name="UNLocked" xfId="62483"/>
    <cellStyle name="UNLocked 10" xfId="62484"/>
    <cellStyle name="UNLocked 11" xfId="62485"/>
    <cellStyle name="UNLocked 12" xfId="62486"/>
    <cellStyle name="UNLocked 13" xfId="62487"/>
    <cellStyle name="UNLocked 14" xfId="62488"/>
    <cellStyle name="UNLocked 15" xfId="62489"/>
    <cellStyle name="UNLocked 16" xfId="62490"/>
    <cellStyle name="UNLocked 17" xfId="62491"/>
    <cellStyle name="UNLocked 18" xfId="62492"/>
    <cellStyle name="UNLocked 19" xfId="62493"/>
    <cellStyle name="UNLocked 2" xfId="62494"/>
    <cellStyle name="UNLocked 20" xfId="62495"/>
    <cellStyle name="UNLocked 21" xfId="62496"/>
    <cellStyle name="UNLocked 22" xfId="62497"/>
    <cellStyle name="UNLocked 23" xfId="62498"/>
    <cellStyle name="UNLocked 24" xfId="62499"/>
    <cellStyle name="UNLocked 25" xfId="62500"/>
    <cellStyle name="UNLocked 26" xfId="62501"/>
    <cellStyle name="UNLocked 27" xfId="62502"/>
    <cellStyle name="UNLocked 28" xfId="62503"/>
    <cellStyle name="UNLocked 29" xfId="62504"/>
    <cellStyle name="UNLocked 3" xfId="62505"/>
    <cellStyle name="UNLocked 3 10" xfId="62506"/>
    <cellStyle name="UNLocked 3 11" xfId="62507"/>
    <cellStyle name="UNLocked 3 12" xfId="62508"/>
    <cellStyle name="UNLocked 3 13" xfId="62509"/>
    <cellStyle name="UNLocked 3 14" xfId="62510"/>
    <cellStyle name="UNLocked 3 15" xfId="62511"/>
    <cellStyle name="UNLocked 3 16" xfId="62512"/>
    <cellStyle name="UNLocked 3 17" xfId="62513"/>
    <cellStyle name="UNLocked 3 18" xfId="62514"/>
    <cellStyle name="UNLocked 3 19" xfId="62515"/>
    <cellStyle name="UNLocked 3 2" xfId="62516"/>
    <cellStyle name="UNLocked 3 20" xfId="62517"/>
    <cellStyle name="UNLocked 3 21" xfId="62518"/>
    <cellStyle name="UNLocked 3 3" xfId="62519"/>
    <cellStyle name="UNLocked 3 4" xfId="62520"/>
    <cellStyle name="UNLocked 3 5" xfId="62521"/>
    <cellStyle name="UNLocked 3 6" xfId="62522"/>
    <cellStyle name="UNLocked 3 7" xfId="62523"/>
    <cellStyle name="UNLocked 3 8" xfId="62524"/>
    <cellStyle name="UNLocked 3 9" xfId="62525"/>
    <cellStyle name="UNLocked 30" xfId="62526"/>
    <cellStyle name="UNLocked 31" xfId="62527"/>
    <cellStyle name="UNLocked 32" xfId="62528"/>
    <cellStyle name="UNLocked 33" xfId="62529"/>
    <cellStyle name="UNLocked 34" xfId="62530"/>
    <cellStyle name="UNLocked 35" xfId="62531"/>
    <cellStyle name="UNLocked 36" xfId="62532"/>
    <cellStyle name="UNLocked 37" xfId="62533"/>
    <cellStyle name="UNLocked 38" xfId="62534"/>
    <cellStyle name="UNLocked 39" xfId="62535"/>
    <cellStyle name="UNLocked 4" xfId="62536"/>
    <cellStyle name="UNLocked 40" xfId="62537"/>
    <cellStyle name="UNLocked 41" xfId="62538"/>
    <cellStyle name="UNLocked 42" xfId="62539"/>
    <cellStyle name="UNLocked 43" xfId="62540"/>
    <cellStyle name="UNLocked 44" xfId="62541"/>
    <cellStyle name="UNLocked 45" xfId="62542"/>
    <cellStyle name="UNLocked 46" xfId="62543"/>
    <cellStyle name="UNLocked 47" xfId="62544"/>
    <cellStyle name="UNLocked 48" xfId="62545"/>
    <cellStyle name="UNLocked 49" xfId="62546"/>
    <cellStyle name="UNLocked 5" xfId="62547"/>
    <cellStyle name="UNLocked 50" xfId="62548"/>
    <cellStyle name="UNLocked 51" xfId="62549"/>
    <cellStyle name="UNLocked 52" xfId="62550"/>
    <cellStyle name="UNLocked 53" xfId="62551"/>
    <cellStyle name="UNLocked 54" xfId="62552"/>
    <cellStyle name="UNLocked 55" xfId="62553"/>
    <cellStyle name="UNLocked 55 2" xfId="62554"/>
    <cellStyle name="UNLocked 56" xfId="62555"/>
    <cellStyle name="UNLocked 57" xfId="62556"/>
    <cellStyle name="UNLocked 58" xfId="62557"/>
    <cellStyle name="UNLocked 59" xfId="62558"/>
    <cellStyle name="UNLocked 6" xfId="62559"/>
    <cellStyle name="UNLocked 60" xfId="62560"/>
    <cellStyle name="UNLocked 61" xfId="62561"/>
    <cellStyle name="UNLocked 7" xfId="62562"/>
    <cellStyle name="UNLocked 8" xfId="62563"/>
    <cellStyle name="UNLocked 9" xfId="62564"/>
    <cellStyle name="Unprot" xfId="62565"/>
    <cellStyle name="Unprot$" xfId="62566"/>
    <cellStyle name="Unprotect" xfId="62567"/>
    <cellStyle name="Valuta (0)_pldt" xfId="62568"/>
    <cellStyle name="Valuta_pldt" xfId="62569"/>
    <cellStyle name="Warning Text 2" xfId="62570"/>
    <cellStyle name="Warning Text 3" xfId="62571"/>
  </cellStyles>
  <dxfs count="12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12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externalLink" Target="externalLinks/externalLink4.xml"/><Relationship Id="rId5" Type="http://schemas.openxmlformats.org/officeDocument/2006/relationships/chartsheet" Target="chartsheets/sheet2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chartsheet" Target="chartsheets/sheet1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81699192050656788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 PACE + PACW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X$110:$BX$133</c:f>
              <c:numCache>
                <c:formatCode>0.0%</c:formatCode>
                <c:ptCount val="24"/>
                <c:pt idx="0">
                  <c:v>3.2931036648134175E-2</c:v>
                </c:pt>
                <c:pt idx="1">
                  <c:v>2.6049525623670328E-2</c:v>
                </c:pt>
                <c:pt idx="2">
                  <c:v>2.0639377743257099E-2</c:v>
                </c:pt>
                <c:pt idx="3">
                  <c:v>1.8308862873636821E-2</c:v>
                </c:pt>
                <c:pt idx="4">
                  <c:v>2.4797611137875729E-2</c:v>
                </c:pt>
                <c:pt idx="5">
                  <c:v>5.5355857679895412E-2</c:v>
                </c:pt>
                <c:pt idx="6">
                  <c:v>7.5181186051851007E-2</c:v>
                </c:pt>
                <c:pt idx="7">
                  <c:v>5.1748281440978511E-2</c:v>
                </c:pt>
                <c:pt idx="8">
                  <c:v>6.2011550163665115E-2</c:v>
                </c:pt>
                <c:pt idx="9">
                  <c:v>6.726179137976987E-2</c:v>
                </c:pt>
                <c:pt idx="10">
                  <c:v>6.6097887682197529E-2</c:v>
                </c:pt>
                <c:pt idx="11">
                  <c:v>6.0193849743581572E-2</c:v>
                </c:pt>
                <c:pt idx="12">
                  <c:v>6.3379368925521526E-2</c:v>
                </c:pt>
                <c:pt idx="13">
                  <c:v>7.2054463387881323E-2</c:v>
                </c:pt>
                <c:pt idx="14">
                  <c:v>6.593162730198468E-2</c:v>
                </c:pt>
                <c:pt idx="15">
                  <c:v>6.5090629058266014E-2</c:v>
                </c:pt>
                <c:pt idx="16">
                  <c:v>5.5812903195159379E-2</c:v>
                </c:pt>
                <c:pt idx="17">
                  <c:v>6.1978410431746525E-2</c:v>
                </c:pt>
                <c:pt idx="18">
                  <c:v>6.2508247428541094E-2</c:v>
                </c:pt>
                <c:pt idx="19">
                  <c:v>6.0190827542012812E-2</c:v>
                </c:pt>
                <c:pt idx="20">
                  <c:v>5.0556237604074163E-2</c:v>
                </c:pt>
                <c:pt idx="21">
                  <c:v>4.1947663943489054E-2</c:v>
                </c:pt>
                <c:pt idx="22">
                  <c:v>5.7995555647594788E-2</c:v>
                </c:pt>
                <c:pt idx="23">
                  <c:v>5.142975171421979E-2</c:v>
                </c:pt>
              </c:numCache>
            </c:numRef>
          </c:val>
          <c:smooth val="0"/>
        </c:ser>
        <c:ser>
          <c:idx val="4"/>
          <c:order val="1"/>
          <c:tx>
            <c:v>Forecast PACE + PACW</c:v>
          </c:tx>
          <c:spPr>
            <a:ln w="6350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W$110:$BW$133</c:f>
              <c:numCache>
                <c:formatCode>0.0%</c:formatCode>
                <c:ptCount val="24"/>
                <c:pt idx="0">
                  <c:v>3.7070994207869107E-2</c:v>
                </c:pt>
                <c:pt idx="1">
                  <c:v>2.4037167844687173E-2</c:v>
                </c:pt>
                <c:pt idx="2">
                  <c:v>1.903522888258528E-2</c:v>
                </c:pt>
                <c:pt idx="3">
                  <c:v>1.9280265137782845E-2</c:v>
                </c:pt>
                <c:pt idx="4">
                  <c:v>3.9746769752700875E-2</c:v>
                </c:pt>
                <c:pt idx="5">
                  <c:v>5.4528079529688633E-2</c:v>
                </c:pt>
                <c:pt idx="6">
                  <c:v>5.4528079529688633E-2</c:v>
                </c:pt>
                <c:pt idx="7">
                  <c:v>5.4528079529688633E-2</c:v>
                </c:pt>
                <c:pt idx="8">
                  <c:v>5.010408189742984E-2</c:v>
                </c:pt>
                <c:pt idx="9">
                  <c:v>4.9380362457326819E-2</c:v>
                </c:pt>
                <c:pt idx="10">
                  <c:v>4.9380362457326819E-2</c:v>
                </c:pt>
                <c:pt idx="11">
                  <c:v>4.8032478711589735E-2</c:v>
                </c:pt>
                <c:pt idx="12">
                  <c:v>5.2075115396276288E-2</c:v>
                </c:pt>
                <c:pt idx="13">
                  <c:v>5.2075115396276288E-2</c:v>
                </c:pt>
                <c:pt idx="14">
                  <c:v>5.2075115396276288E-2</c:v>
                </c:pt>
                <c:pt idx="15">
                  <c:v>4.7570132195336463E-2</c:v>
                </c:pt>
                <c:pt idx="16">
                  <c:v>5.0749693197501486E-2</c:v>
                </c:pt>
                <c:pt idx="17">
                  <c:v>4.7983135929191997E-2</c:v>
                </c:pt>
                <c:pt idx="18">
                  <c:v>4.9880690354268238E-2</c:v>
                </c:pt>
                <c:pt idx="19">
                  <c:v>4.7107903390423291E-2</c:v>
                </c:pt>
                <c:pt idx="20">
                  <c:v>4.622186468151461E-2</c:v>
                </c:pt>
                <c:pt idx="21">
                  <c:v>4.4345965282206301E-2</c:v>
                </c:pt>
                <c:pt idx="22">
                  <c:v>4.2806306610412764E-2</c:v>
                </c:pt>
                <c:pt idx="23">
                  <c:v>4.1756196353174735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704256"/>
        <c:axId val="197239936"/>
      </c:lineChart>
      <c:catAx>
        <c:axId val="190704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97239936"/>
        <c:crosses val="autoZero"/>
        <c:auto val="1"/>
        <c:lblAlgn val="ctr"/>
        <c:lblOffset val="100"/>
        <c:noMultiLvlLbl val="0"/>
      </c:catAx>
      <c:valAx>
        <c:axId val="1972399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>
                    <a:solidFill>
                      <a:sysClr val="windowText" lastClr="000000"/>
                    </a:solidFill>
                  </a:defRPr>
                </a:pPr>
                <a:r>
                  <a:rPr lang="en-US" sz="1800" baseline="0">
                    <a:solidFill>
                      <a:sysClr val="windowText" lastClr="000000"/>
                    </a:solidFill>
                  </a:rPr>
                  <a:t>Requirement as a </a:t>
                </a:r>
              </a:p>
              <a:p>
                <a:pPr>
                  <a:defRPr sz="2000">
                    <a:solidFill>
                      <a:sysClr val="windowText" lastClr="000000"/>
                    </a:solidFill>
                  </a:defRPr>
                </a:pPr>
                <a:r>
                  <a:rPr lang="en-US" sz="1800" baseline="0">
                    <a:solidFill>
                      <a:sysClr val="windowText" lastClr="000000"/>
                    </a:solidFill>
                  </a:rPr>
                  <a:t>Percent of 12CP</a:t>
                </a:r>
              </a:p>
            </c:rich>
          </c:tx>
          <c:layout>
            <c:manualLayout>
              <c:xMode val="edge"/>
              <c:yMode val="edge"/>
              <c:x val="1.4029814442594487E-2"/>
              <c:y val="0.27573610552610539"/>
            </c:manualLayout>
          </c:layout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90704256"/>
        <c:crosses val="autoZero"/>
        <c:crossBetween val="between"/>
        <c:majorUnit val="1.0000000000000002E-2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61517106941032529"/>
          <c:y val="0.68482543215168279"/>
          <c:w val="0.32892067711045159"/>
          <c:h val="0.15176315409560406"/>
        </c:manualLayout>
      </c:layout>
      <c:overlay val="0"/>
      <c:spPr>
        <a:noFill/>
      </c:spPr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barChart>
        <c:barDir val="col"/>
        <c:grouping val="clustered"/>
        <c:varyColors val="0"/>
        <c:ser>
          <c:idx val="5"/>
          <c:order val="1"/>
          <c:tx>
            <c:v>St Dev Req PACW</c:v>
          </c:tx>
          <c:spPr>
            <a:pattFill prst="dkDnDiag">
              <a:fgClr>
                <a:schemeClr val="accent1"/>
              </a:fgClr>
              <a:bgClr>
                <a:schemeClr val="bg1"/>
              </a:bgClr>
            </a:pattFill>
            <a:ln w="12700">
              <a:solidFill>
                <a:schemeClr val="accent1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10:$BP$133</c:f>
              <c:numCache>
                <c:formatCode>_(* #,##0_);_(* \(#,##0\);_(* "-"??_);_(@_)</c:formatCode>
                <c:ptCount val="24"/>
                <c:pt idx="0">
                  <c:v>19.38151127931997</c:v>
                </c:pt>
                <c:pt idx="1">
                  <c:v>17.669773186342724</c:v>
                </c:pt>
                <c:pt idx="2">
                  <c:v>16.586652455593349</c:v>
                </c:pt>
                <c:pt idx="3">
                  <c:v>14.762849847217959</c:v>
                </c:pt>
                <c:pt idx="4">
                  <c:v>13.025935299350831</c:v>
                </c:pt>
                <c:pt idx="5">
                  <c:v>25.232704354105561</c:v>
                </c:pt>
                <c:pt idx="6">
                  <c:v>44.910996114523329</c:v>
                </c:pt>
                <c:pt idx="7">
                  <c:v>40.399340417114097</c:v>
                </c:pt>
                <c:pt idx="8">
                  <c:v>38.824083674891227</c:v>
                </c:pt>
                <c:pt idx="9">
                  <c:v>39.769871299308157</c:v>
                </c:pt>
                <c:pt idx="10">
                  <c:v>39.71313387424086</c:v>
                </c:pt>
                <c:pt idx="11">
                  <c:v>38.940681300741495</c:v>
                </c:pt>
                <c:pt idx="12">
                  <c:v>36.760667834629928</c:v>
                </c:pt>
                <c:pt idx="13">
                  <c:v>36.524181107013391</c:v>
                </c:pt>
                <c:pt idx="14">
                  <c:v>33.39962269064781</c:v>
                </c:pt>
                <c:pt idx="15">
                  <c:v>32.014776319097471</c:v>
                </c:pt>
                <c:pt idx="16">
                  <c:v>30.243980962148786</c:v>
                </c:pt>
                <c:pt idx="17">
                  <c:v>43.629934587848147</c:v>
                </c:pt>
                <c:pt idx="18">
                  <c:v>38.569561966762784</c:v>
                </c:pt>
                <c:pt idx="19">
                  <c:v>33.927321656793652</c:v>
                </c:pt>
                <c:pt idx="20">
                  <c:v>36.739945011972573</c:v>
                </c:pt>
                <c:pt idx="21">
                  <c:v>30.167228074728751</c:v>
                </c:pt>
                <c:pt idx="22">
                  <c:v>25.241824107450526</c:v>
                </c:pt>
                <c:pt idx="23">
                  <c:v>21.662772218143648</c:v>
                </c:pt>
              </c:numCache>
            </c:numRef>
          </c:val>
        </c:ser>
        <c:ser>
          <c:idx val="4"/>
          <c:order val="3"/>
          <c:tx>
            <c:v>Avg Req PACW</c:v>
          </c:tx>
          <c:spPr>
            <a:solidFill>
              <a:schemeClr val="accent1"/>
            </a:solidFill>
            <a:ln w="63500"/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10:$BO$133</c:f>
              <c:numCache>
                <c:formatCode>_(* #,##0_);_(* \(#,##0\);_(* "-"??_);_(@_)</c:formatCode>
                <c:ptCount val="24"/>
                <c:pt idx="0">
                  <c:v>12.616971857142474</c:v>
                </c:pt>
                <c:pt idx="1">
                  <c:v>12.006426280401561</c:v>
                </c:pt>
                <c:pt idx="2">
                  <c:v>11.248780934803799</c:v>
                </c:pt>
                <c:pt idx="3">
                  <c:v>9.5620738066678328</c:v>
                </c:pt>
                <c:pt idx="4">
                  <c:v>8.1007413054803532</c:v>
                </c:pt>
                <c:pt idx="5">
                  <c:v>15.326570285990218</c:v>
                </c:pt>
                <c:pt idx="6">
                  <c:v>27.107385999147944</c:v>
                </c:pt>
                <c:pt idx="7">
                  <c:v>28.73827546133283</c:v>
                </c:pt>
                <c:pt idx="8">
                  <c:v>25.211589587156844</c:v>
                </c:pt>
                <c:pt idx="9">
                  <c:v>27.221434480647602</c:v>
                </c:pt>
                <c:pt idx="10">
                  <c:v>27.474863267188148</c:v>
                </c:pt>
                <c:pt idx="11">
                  <c:v>26.290234750731862</c:v>
                </c:pt>
                <c:pt idx="12">
                  <c:v>25.027950741042488</c:v>
                </c:pt>
                <c:pt idx="13">
                  <c:v>24.091185858063714</c:v>
                </c:pt>
                <c:pt idx="14">
                  <c:v>20.766298934632758</c:v>
                </c:pt>
                <c:pt idx="15">
                  <c:v>19.134698169055071</c:v>
                </c:pt>
                <c:pt idx="16">
                  <c:v>19.210717077791546</c:v>
                </c:pt>
                <c:pt idx="17">
                  <c:v>26.063457168494406</c:v>
                </c:pt>
                <c:pt idx="18">
                  <c:v>27.64839411308628</c:v>
                </c:pt>
                <c:pt idx="19">
                  <c:v>24.802559203469276</c:v>
                </c:pt>
                <c:pt idx="20">
                  <c:v>26.246571915739327</c:v>
                </c:pt>
                <c:pt idx="21">
                  <c:v>27.180343753147827</c:v>
                </c:pt>
                <c:pt idx="22">
                  <c:v>19.070962805137565</c:v>
                </c:pt>
                <c:pt idx="23">
                  <c:v>14.8216100000819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476800"/>
        <c:axId val="36483072"/>
      </c:barChart>
      <c:barChart>
        <c:barDir val="col"/>
        <c:grouping val="clustered"/>
        <c:varyColors val="0"/>
        <c:ser>
          <c:idx val="3"/>
          <c:order val="2"/>
          <c:tx>
            <c:v>St Dev Req PACE</c:v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</a:ln>
          </c:spPr>
          <c:invertIfNegative val="0"/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P$140:$BP$163</c:f>
              <c:numCache>
                <c:formatCode>_(* #,##0_);_(* \(#,##0\);_(* "-"??_);_(@_)</c:formatCode>
                <c:ptCount val="24"/>
                <c:pt idx="0">
                  <c:v>27.73998624024301</c:v>
                </c:pt>
                <c:pt idx="1">
                  <c:v>24.233352114746488</c:v>
                </c:pt>
                <c:pt idx="2">
                  <c:v>21.014764604152461</c:v>
                </c:pt>
                <c:pt idx="3">
                  <c:v>18.636401059921731</c:v>
                </c:pt>
                <c:pt idx="4">
                  <c:v>23.899741724033806</c:v>
                </c:pt>
                <c:pt idx="5">
                  <c:v>48.95086974127576</c:v>
                </c:pt>
                <c:pt idx="6">
                  <c:v>59.426069610475132</c:v>
                </c:pt>
                <c:pt idx="7">
                  <c:v>49.654804982755088</c:v>
                </c:pt>
                <c:pt idx="8">
                  <c:v>57.480273927653343</c:v>
                </c:pt>
                <c:pt idx="9">
                  <c:v>61.027146795940183</c:v>
                </c:pt>
                <c:pt idx="10">
                  <c:v>60.531331592663825</c:v>
                </c:pt>
                <c:pt idx="11">
                  <c:v>61.843476136825736</c:v>
                </c:pt>
                <c:pt idx="12">
                  <c:v>66.885269395807299</c:v>
                </c:pt>
                <c:pt idx="13">
                  <c:v>68.774650074815327</c:v>
                </c:pt>
                <c:pt idx="14">
                  <c:v>71.053668997826662</c:v>
                </c:pt>
                <c:pt idx="15">
                  <c:v>73.062097900993109</c:v>
                </c:pt>
                <c:pt idx="16">
                  <c:v>75.356090887811902</c:v>
                </c:pt>
                <c:pt idx="17">
                  <c:v>71.79863852358902</c:v>
                </c:pt>
                <c:pt idx="18">
                  <c:v>72.460835561485368</c:v>
                </c:pt>
                <c:pt idx="19">
                  <c:v>78.623055587859625</c:v>
                </c:pt>
                <c:pt idx="20">
                  <c:v>63.186712732890896</c:v>
                </c:pt>
                <c:pt idx="21">
                  <c:v>46.636490949442774</c:v>
                </c:pt>
                <c:pt idx="22">
                  <c:v>39.206069198204283</c:v>
                </c:pt>
                <c:pt idx="23">
                  <c:v>33.993117851317891</c:v>
                </c:pt>
              </c:numCache>
            </c:numRef>
          </c:val>
        </c:ser>
        <c:ser>
          <c:idx val="2"/>
          <c:order val="4"/>
          <c:tx>
            <c:v>Avg Req PACE</c:v>
          </c:tx>
          <c:spPr>
            <a:solidFill>
              <a:schemeClr val="accent2"/>
            </a:solidFill>
          </c:spPr>
          <c:invertIfNegative val="0"/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O$140:$BO$163</c:f>
              <c:numCache>
                <c:formatCode>_(* #,##0_);_(* \(#,##0\);_(* "-"??_);_(@_)</c:formatCode>
                <c:ptCount val="24"/>
                <c:pt idx="0">
                  <c:v>18.108882074964555</c:v>
                </c:pt>
                <c:pt idx="1">
                  <c:v>15.583258132727122</c:v>
                </c:pt>
                <c:pt idx="2">
                  <c:v>12.265553596179705</c:v>
                </c:pt>
                <c:pt idx="3">
                  <c:v>10.270072069727354</c:v>
                </c:pt>
                <c:pt idx="4">
                  <c:v>11.622490738475813</c:v>
                </c:pt>
                <c:pt idx="5">
                  <c:v>27.883637840527765</c:v>
                </c:pt>
                <c:pt idx="6">
                  <c:v>36.703003437930256</c:v>
                </c:pt>
                <c:pt idx="7">
                  <c:v>34.501112335597981</c:v>
                </c:pt>
                <c:pt idx="8">
                  <c:v>41.209654116911878</c:v>
                </c:pt>
                <c:pt idx="9">
                  <c:v>41.402352832497947</c:v>
                </c:pt>
                <c:pt idx="10">
                  <c:v>39.595874904617354</c:v>
                </c:pt>
                <c:pt idx="11">
                  <c:v>37.061447704557089</c:v>
                </c:pt>
                <c:pt idx="12">
                  <c:v>38.485381177146444</c:v>
                </c:pt>
                <c:pt idx="13">
                  <c:v>38.81961044326939</c:v>
                </c:pt>
                <c:pt idx="14">
                  <c:v>39.422012624449749</c:v>
                </c:pt>
                <c:pt idx="15">
                  <c:v>42.090029756910411</c:v>
                </c:pt>
                <c:pt idx="16">
                  <c:v>49.246851281105968</c:v>
                </c:pt>
                <c:pt idx="17">
                  <c:v>54.285586865607755</c:v>
                </c:pt>
                <c:pt idx="18">
                  <c:v>47.647054368348329</c:v>
                </c:pt>
                <c:pt idx="19">
                  <c:v>49.099713489799036</c:v>
                </c:pt>
                <c:pt idx="20">
                  <c:v>50.399048327957843</c:v>
                </c:pt>
                <c:pt idx="21">
                  <c:v>40.135616369139271</c:v>
                </c:pt>
                <c:pt idx="22">
                  <c:v>24.560204019386479</c:v>
                </c:pt>
                <c:pt idx="23">
                  <c:v>19.7996758757206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491264"/>
        <c:axId val="36484992"/>
      </c:barChar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_(* #,##0_);_(* \(#,##0\);_(* "-"??_);_(@_)</c:formatCode>
                <c:ptCount val="24"/>
                <c:pt idx="0">
                  <c:v>141.52601235083421</c:v>
                </c:pt>
                <c:pt idx="1">
                  <c:v>115.19042802757804</c:v>
                </c:pt>
                <c:pt idx="2">
                  <c:v>77.02034016852258</c:v>
                </c:pt>
                <c:pt idx="3">
                  <c:v>84.594596043626552</c:v>
                </c:pt>
                <c:pt idx="4">
                  <c:v>66.326012599070964</c:v>
                </c:pt>
                <c:pt idx="5">
                  <c:v>136.50532294930736</c:v>
                </c:pt>
                <c:pt idx="6">
                  <c:v>269.46650898442704</c:v>
                </c:pt>
                <c:pt idx="7">
                  <c:v>229.94353592305606</c:v>
                </c:pt>
                <c:pt idx="8">
                  <c:v>213.94609247026028</c:v>
                </c:pt>
                <c:pt idx="9">
                  <c:v>210.71444930098141</c:v>
                </c:pt>
                <c:pt idx="10">
                  <c:v>220.77085999345354</c:v>
                </c:pt>
                <c:pt idx="11">
                  <c:v>211.19542169003989</c:v>
                </c:pt>
                <c:pt idx="12">
                  <c:v>223.27125296858549</c:v>
                </c:pt>
                <c:pt idx="13">
                  <c:v>229.75882815594878</c:v>
                </c:pt>
                <c:pt idx="14">
                  <c:v>197.93906219749897</c:v>
                </c:pt>
                <c:pt idx="15">
                  <c:v>191.45031795934756</c:v>
                </c:pt>
                <c:pt idx="16">
                  <c:v>146.2514170828008</c:v>
                </c:pt>
                <c:pt idx="17">
                  <c:v>239.76625932580509</c:v>
                </c:pt>
                <c:pt idx="18">
                  <c:v>204.62297750715516</c:v>
                </c:pt>
                <c:pt idx="19">
                  <c:v>155.94491822704731</c:v>
                </c:pt>
                <c:pt idx="20">
                  <c:v>193.39300980482858</c:v>
                </c:pt>
                <c:pt idx="21">
                  <c:v>173.87883171869908</c:v>
                </c:pt>
                <c:pt idx="22">
                  <c:v>160.56936323375021</c:v>
                </c:pt>
                <c:pt idx="23">
                  <c:v>148.871547697141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76800"/>
        <c:axId val="36483072"/>
      </c:lineChart>
      <c:lineChart>
        <c:grouping val="standard"/>
        <c:varyColors val="0"/>
        <c:ser>
          <c:idx val="1"/>
          <c:order val="5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_(* #,##0_);_(* \(#,##0\);_(* "-"??_);_(@_)</c:formatCode>
                <c:ptCount val="24"/>
                <c:pt idx="0">
                  <c:v>177.76937824208926</c:v>
                </c:pt>
                <c:pt idx="1">
                  <c:v>137.38265515962985</c:v>
                </c:pt>
                <c:pt idx="2">
                  <c:v>123.09659658456167</c:v>
                </c:pt>
                <c:pt idx="3">
                  <c:v>92.925947418565556</c:v>
                </c:pt>
                <c:pt idx="4">
                  <c:v>174.10865754630595</c:v>
                </c:pt>
                <c:pt idx="5">
                  <c:v>400.21844886398958</c:v>
                </c:pt>
                <c:pt idx="6">
                  <c:v>459.48127429238957</c:v>
                </c:pt>
                <c:pt idx="7">
                  <c:v>271.80160838432585</c:v>
                </c:pt>
                <c:pt idx="8">
                  <c:v>387.31047720113384</c:v>
                </c:pt>
                <c:pt idx="9">
                  <c:v>441.4478309228989</c:v>
                </c:pt>
                <c:pt idx="10">
                  <c:v>420.10634925924114</c:v>
                </c:pt>
                <c:pt idx="11">
                  <c:v>372.43694222637441</c:v>
                </c:pt>
                <c:pt idx="12">
                  <c:v>391.24752373545653</c:v>
                </c:pt>
                <c:pt idx="13">
                  <c:v>468.87262633549653</c:v>
                </c:pt>
                <c:pt idx="14">
                  <c:v>441.32610630447743</c:v>
                </c:pt>
                <c:pt idx="15">
                  <c:v>439.66063221098921</c:v>
                </c:pt>
                <c:pt idx="16">
                  <c:v>394.90381335338225</c:v>
                </c:pt>
                <c:pt idx="17">
                  <c:v>361.16899147062759</c:v>
                </c:pt>
                <c:pt idx="18">
                  <c:v>401.44950940637045</c:v>
                </c:pt>
                <c:pt idx="19">
                  <c:v>427.65814278461312</c:v>
                </c:pt>
                <c:pt idx="20">
                  <c:v>296.79422010784128</c:v>
                </c:pt>
                <c:pt idx="21">
                  <c:v>232.84069814025224</c:v>
                </c:pt>
                <c:pt idx="22">
                  <c:v>401.7486041905031</c:v>
                </c:pt>
                <c:pt idx="23">
                  <c:v>349.785170496978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91264"/>
        <c:axId val="36484992"/>
      </c:lineChart>
      <c:catAx>
        <c:axId val="36476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6483072"/>
        <c:crosses val="autoZero"/>
        <c:auto val="1"/>
        <c:lblAlgn val="ctr"/>
        <c:lblOffset val="100"/>
        <c:noMultiLvlLbl val="0"/>
      </c:catAx>
      <c:valAx>
        <c:axId val="36483072"/>
        <c:scaling>
          <c:orientation val="minMax"/>
          <c:max val="8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36476800"/>
        <c:crosses val="autoZero"/>
        <c:crossBetween val="between"/>
      </c:valAx>
      <c:valAx>
        <c:axId val="36484992"/>
        <c:scaling>
          <c:orientation val="minMax"/>
          <c:max val="800"/>
          <c:min val="-8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36491264"/>
        <c:crosses val="max"/>
        <c:crossBetween val="between"/>
      </c:valAx>
      <c:catAx>
        <c:axId val="36491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484992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06617075597"/>
          <c:y val="7.4243632156911418E-2"/>
          <c:w val="0.62380187586845759"/>
          <c:h val="0.12629898906960349"/>
        </c:manualLayout>
      </c:layout>
      <c:overlay val="0"/>
      <c:spPr>
        <a:noFill/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18260380984793"/>
          <c:y val="4.1641888826492314E-2"/>
          <c:w val="0.71539682339534316"/>
          <c:h val="0.82440373655929811"/>
        </c:manualLayout>
      </c:layout>
      <c:lineChart>
        <c:grouping val="standard"/>
        <c:varyColors val="0"/>
        <c:ser>
          <c:idx val="0"/>
          <c:order val="0"/>
          <c:tx>
            <c:v>Max Req PACW</c:v>
          </c:tx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10:$BN$133</c:f>
              <c:numCache>
                <c:formatCode>_(* #,##0_);_(* \(#,##0\);_(* "-"??_);_(@_)</c:formatCode>
                <c:ptCount val="24"/>
                <c:pt idx="0">
                  <c:v>141.52601235083421</c:v>
                </c:pt>
                <c:pt idx="1">
                  <c:v>115.19042802757804</c:v>
                </c:pt>
                <c:pt idx="2">
                  <c:v>77.02034016852258</c:v>
                </c:pt>
                <c:pt idx="3">
                  <c:v>84.594596043626552</c:v>
                </c:pt>
                <c:pt idx="4">
                  <c:v>66.326012599070964</c:v>
                </c:pt>
                <c:pt idx="5">
                  <c:v>136.50532294930736</c:v>
                </c:pt>
                <c:pt idx="6">
                  <c:v>269.46650898442704</c:v>
                </c:pt>
                <c:pt idx="7">
                  <c:v>229.94353592305606</c:v>
                </c:pt>
                <c:pt idx="8">
                  <c:v>213.94609247026028</c:v>
                </c:pt>
                <c:pt idx="9">
                  <c:v>210.71444930098141</c:v>
                </c:pt>
                <c:pt idx="10">
                  <c:v>220.77085999345354</c:v>
                </c:pt>
                <c:pt idx="11">
                  <c:v>211.19542169003989</c:v>
                </c:pt>
                <c:pt idx="12">
                  <c:v>223.27125296858549</c:v>
                </c:pt>
                <c:pt idx="13">
                  <c:v>229.75882815594878</c:v>
                </c:pt>
                <c:pt idx="14">
                  <c:v>197.93906219749897</c:v>
                </c:pt>
                <c:pt idx="15">
                  <c:v>191.45031795934756</c:v>
                </c:pt>
                <c:pt idx="16">
                  <c:v>146.2514170828008</c:v>
                </c:pt>
                <c:pt idx="17">
                  <c:v>239.76625932580509</c:v>
                </c:pt>
                <c:pt idx="18">
                  <c:v>204.62297750715516</c:v>
                </c:pt>
                <c:pt idx="19">
                  <c:v>155.94491822704731</c:v>
                </c:pt>
                <c:pt idx="20">
                  <c:v>193.39300980482858</c:v>
                </c:pt>
                <c:pt idx="21">
                  <c:v>173.87883171869908</c:v>
                </c:pt>
                <c:pt idx="22">
                  <c:v>160.56936323375021</c:v>
                </c:pt>
                <c:pt idx="23">
                  <c:v>148.87154769714107</c:v>
                </c:pt>
              </c:numCache>
            </c:numRef>
          </c:val>
          <c:smooth val="0"/>
        </c:ser>
        <c:ser>
          <c:idx val="4"/>
          <c:order val="1"/>
          <c:tx>
            <c:v>Forecast PACW</c:v>
          </c:tx>
          <c:spPr>
            <a:ln w="635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10:$BR$133</c:f>
              <c:numCache>
                <c:formatCode>_(* #,##0_);_(* \(#,##0\);_(* "-"??_);_(@_)</c:formatCode>
                <c:ptCount val="24"/>
                <c:pt idx="0">
                  <c:v>113.88673398831288</c:v>
                </c:pt>
                <c:pt idx="1">
                  <c:v>108.26739944838813</c:v>
                </c:pt>
                <c:pt idx="2">
                  <c:v>88.120677441097172</c:v>
                </c:pt>
                <c:pt idx="3">
                  <c:v>64.714865973374302</c:v>
                </c:pt>
                <c:pt idx="4">
                  <c:v>104.4265720562201</c:v>
                </c:pt>
                <c:pt idx="5">
                  <c:v>206.14187937308662</c:v>
                </c:pt>
                <c:pt idx="6">
                  <c:v>206.14187937308662</c:v>
                </c:pt>
                <c:pt idx="7">
                  <c:v>206.14187937308662</c:v>
                </c:pt>
                <c:pt idx="8">
                  <c:v>175.90680498113784</c:v>
                </c:pt>
                <c:pt idx="9">
                  <c:v>168.88970789499191</c:v>
                </c:pt>
                <c:pt idx="10">
                  <c:v>168.88970789499191</c:v>
                </c:pt>
                <c:pt idx="11">
                  <c:v>170.80250852096785</c:v>
                </c:pt>
                <c:pt idx="12">
                  <c:v>175.76550353930077</c:v>
                </c:pt>
                <c:pt idx="13">
                  <c:v>175.76550353930077</c:v>
                </c:pt>
                <c:pt idx="14">
                  <c:v>175.76550353930077</c:v>
                </c:pt>
                <c:pt idx="15">
                  <c:v>151.42338258108668</c:v>
                </c:pt>
                <c:pt idx="16">
                  <c:v>183.42118838424085</c:v>
                </c:pt>
                <c:pt idx="17">
                  <c:v>183.42118838424085</c:v>
                </c:pt>
                <c:pt idx="18">
                  <c:v>183.42118838424085</c:v>
                </c:pt>
                <c:pt idx="19">
                  <c:v>156.53657779297365</c:v>
                </c:pt>
                <c:pt idx="20">
                  <c:v>147.94565250069383</c:v>
                </c:pt>
                <c:pt idx="21">
                  <c:v>147.94565250069383</c:v>
                </c:pt>
                <c:pt idx="22">
                  <c:v>133.01730626480474</c:v>
                </c:pt>
                <c:pt idx="23">
                  <c:v>122.835562873818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75072"/>
        <c:axId val="216676992"/>
      </c:lineChart>
      <c:lineChart>
        <c:grouping val="standard"/>
        <c:varyColors val="0"/>
        <c:ser>
          <c:idx val="2"/>
          <c:order val="2"/>
          <c:tx>
            <c:v>Forecast PACE</c:v>
          </c:tx>
          <c:spPr>
            <a:ln w="635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T$110:$T$13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R$140:$BR$163</c:f>
              <c:numCache>
                <c:formatCode>_(* #,##0_);_(* \(#,##0\);_(* "-"??_);_(@_)</c:formatCode>
                <c:ptCount val="24"/>
                <c:pt idx="0">
                  <c:v>245.54918968887912</c:v>
                </c:pt>
                <c:pt idx="1">
                  <c:v>124.79410352594661</c:v>
                </c:pt>
                <c:pt idx="2">
                  <c:v>96.442623922060122</c:v>
                </c:pt>
                <c:pt idx="3">
                  <c:v>122.22427759750673</c:v>
                </c:pt>
                <c:pt idx="4">
                  <c:v>280.95335110252057</c:v>
                </c:pt>
                <c:pt idx="5">
                  <c:v>322.55585455325735</c:v>
                </c:pt>
                <c:pt idx="6">
                  <c:v>322.55585455325735</c:v>
                </c:pt>
                <c:pt idx="7">
                  <c:v>322.55585455325735</c:v>
                </c:pt>
                <c:pt idx="8">
                  <c:v>309.8963773078749</c:v>
                </c:pt>
                <c:pt idx="9">
                  <c:v>309.8963773078749</c:v>
                </c:pt>
                <c:pt idx="10">
                  <c:v>309.8963773078749</c:v>
                </c:pt>
                <c:pt idx="11">
                  <c:v>294.91465717998716</c:v>
                </c:pt>
                <c:pt idx="12">
                  <c:v>329.14858368751845</c:v>
                </c:pt>
                <c:pt idx="13">
                  <c:v>329.14858368751845</c:v>
                </c:pt>
                <c:pt idx="14">
                  <c:v>329.14858368751845</c:v>
                </c:pt>
                <c:pt idx="15">
                  <c:v>309.81092662574304</c:v>
                </c:pt>
                <c:pt idx="16">
                  <c:v>308.64176381211433</c:v>
                </c:pt>
                <c:pt idx="17">
                  <c:v>281.81755560327196</c:v>
                </c:pt>
                <c:pt idx="18">
                  <c:v>300.2160162347983</c:v>
                </c:pt>
                <c:pt idx="19">
                  <c:v>300.2160162347983</c:v>
                </c:pt>
                <c:pt idx="20">
                  <c:v>300.2160162347983</c:v>
                </c:pt>
                <c:pt idx="21">
                  <c:v>282.02752014173308</c:v>
                </c:pt>
                <c:pt idx="22">
                  <c:v>282.02752014173308</c:v>
                </c:pt>
                <c:pt idx="23">
                  <c:v>282.02752014173308</c:v>
                </c:pt>
              </c:numCache>
            </c:numRef>
          </c:val>
          <c:smooth val="0"/>
        </c:ser>
        <c:ser>
          <c:idx val="1"/>
          <c:order val="3"/>
          <c:tx>
            <c:v>Max Req PACE</c:v>
          </c:tx>
          <c:marker>
            <c:symbol val="none"/>
          </c:marker>
          <c:cat>
            <c:numRef>
              <c:f>Forecast!$T$140:$T$163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Forecast!$BN$140:$BN$163</c:f>
              <c:numCache>
                <c:formatCode>_(* #,##0_);_(* \(#,##0\);_(* "-"??_);_(@_)</c:formatCode>
                <c:ptCount val="24"/>
                <c:pt idx="0">
                  <c:v>177.76937824208926</c:v>
                </c:pt>
                <c:pt idx="1">
                  <c:v>137.38265515962985</c:v>
                </c:pt>
                <c:pt idx="2">
                  <c:v>123.09659658456167</c:v>
                </c:pt>
                <c:pt idx="3">
                  <c:v>92.925947418565556</c:v>
                </c:pt>
                <c:pt idx="4">
                  <c:v>174.10865754630595</c:v>
                </c:pt>
                <c:pt idx="5">
                  <c:v>400.21844886398958</c:v>
                </c:pt>
                <c:pt idx="6">
                  <c:v>459.48127429238957</c:v>
                </c:pt>
                <c:pt idx="7">
                  <c:v>271.80160838432585</c:v>
                </c:pt>
                <c:pt idx="8">
                  <c:v>387.31047720113384</c:v>
                </c:pt>
                <c:pt idx="9">
                  <c:v>441.4478309228989</c:v>
                </c:pt>
                <c:pt idx="10">
                  <c:v>420.10634925924114</c:v>
                </c:pt>
                <c:pt idx="11">
                  <c:v>372.43694222637441</c:v>
                </c:pt>
                <c:pt idx="12">
                  <c:v>391.24752373545653</c:v>
                </c:pt>
                <c:pt idx="13">
                  <c:v>468.87262633549653</c:v>
                </c:pt>
                <c:pt idx="14">
                  <c:v>441.32610630447743</c:v>
                </c:pt>
                <c:pt idx="15">
                  <c:v>439.66063221098921</c:v>
                </c:pt>
                <c:pt idx="16">
                  <c:v>394.90381335338225</c:v>
                </c:pt>
                <c:pt idx="17">
                  <c:v>361.16899147062759</c:v>
                </c:pt>
                <c:pt idx="18">
                  <c:v>401.44950940637045</c:v>
                </c:pt>
                <c:pt idx="19">
                  <c:v>427.65814278461312</c:v>
                </c:pt>
                <c:pt idx="20">
                  <c:v>296.79422010784128</c:v>
                </c:pt>
                <c:pt idx="21">
                  <c:v>232.84069814025224</c:v>
                </c:pt>
                <c:pt idx="22">
                  <c:v>401.7486041905031</c:v>
                </c:pt>
                <c:pt idx="23">
                  <c:v>349.785170496978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689280"/>
        <c:axId val="216687360"/>
      </c:lineChart>
      <c:catAx>
        <c:axId val="216675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Hour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16676992"/>
        <c:crosses val="autoZero"/>
        <c:auto val="1"/>
        <c:lblAlgn val="ctr"/>
        <c:lblOffset val="100"/>
        <c:noMultiLvlLbl val="0"/>
      </c:catAx>
      <c:valAx>
        <c:axId val="216676992"/>
        <c:scaling>
          <c:orientation val="minMax"/>
          <c:max val="8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1800" baseline="0">
                    <a:solidFill>
                      <a:schemeClr val="accent1"/>
                    </a:solidFill>
                  </a:rPr>
                  <a:t>Requirement: PACW</a:t>
                </a:r>
              </a:p>
            </c:rich>
          </c:tx>
          <c:layout>
            <c:manualLayout>
              <c:xMode val="edge"/>
              <c:yMode val="edge"/>
              <c:x val="1.2557397071648921E-2"/>
              <c:y val="0.4501586344320142"/>
            </c:manualLayout>
          </c:layout>
          <c:overlay val="0"/>
        </c:title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16675072"/>
        <c:crosses val="autoZero"/>
        <c:crossBetween val="between"/>
      </c:valAx>
      <c:valAx>
        <c:axId val="216687360"/>
        <c:scaling>
          <c:orientation val="minMax"/>
          <c:max val="800"/>
          <c:min val="-8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 baseline="0">
                    <a:solidFill>
                      <a:schemeClr val="accent2"/>
                    </a:solidFill>
                  </a:rPr>
                  <a:t>Requirement: PACE</a:t>
                </a:r>
              </a:p>
            </c:rich>
          </c:tx>
          <c:layout>
            <c:manualLayout>
              <c:xMode val="edge"/>
              <c:yMode val="edge"/>
              <c:x val="0.92030678404379618"/>
              <c:y val="3.4959118677787414E-2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216689280"/>
        <c:crosses val="max"/>
        <c:crossBetween val="between"/>
      </c:valAx>
      <c:catAx>
        <c:axId val="216689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6687360"/>
        <c:crosses val="autoZero"/>
        <c:auto val="1"/>
        <c:lblAlgn val="ctr"/>
        <c:lblOffset val="100"/>
        <c:noMultiLvlLbl val="0"/>
      </c:cat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2013601204261232"/>
          <c:y val="6.2118195951504619E-2"/>
          <c:w val="0.62380187586845759"/>
          <c:h val="0.13842442527501028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0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4684</cdr:x>
      <cdr:y>0.14016</cdr:y>
    </cdr:from>
    <cdr:to>
      <cdr:x>0.85949</cdr:x>
      <cdr:y>0.15505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05166" y="-2154318"/>
          <a:ext cx="93589" cy="61638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1875" cy="628826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4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178</cdr:x>
      <cdr:y>0.01801</cdr:y>
    </cdr:from>
    <cdr:to>
      <cdr:x>0.1243</cdr:x>
      <cdr:y>0.41625</cdr:y>
    </cdr:to>
    <cdr:sp macro="" textlink="">
      <cdr:nvSpPr>
        <cdr:cNvPr id="5" name="Rectangle 4"/>
        <cdr:cNvSpPr/>
      </cdr:nvSpPr>
      <cdr:spPr>
        <a:xfrm xmlns:a="http://schemas.openxmlformats.org/drawingml/2006/main">
          <a:off x="620519" y="113114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8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7429</cdr:x>
      <cdr:y>0.48612</cdr:y>
    </cdr:from>
    <cdr:to>
      <cdr:x>0.92681</cdr:x>
      <cdr:y>0.88436</cdr:y>
    </cdr:to>
    <cdr:sp macro="" textlink="">
      <cdr:nvSpPr>
        <cdr:cNvPr id="2" name="Rectangle 3"/>
        <cdr:cNvSpPr/>
      </cdr:nvSpPr>
      <cdr:spPr>
        <a:xfrm xmlns:a="http://schemas.openxmlformats.org/drawingml/2006/main">
          <a:off x="7557687" y="3053341"/>
          <a:ext cx="453996" cy="250142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294</cdr:x>
      <cdr:y>0.01801</cdr:y>
    </cdr:from>
    <cdr:to>
      <cdr:x>0.13546</cdr:x>
      <cdr:y>0.41625</cdr:y>
    </cdr:to>
    <cdr:sp macro="" textlink="">
      <cdr:nvSpPr>
        <cdr:cNvPr id="3" name="Rectangle 4"/>
        <cdr:cNvSpPr/>
      </cdr:nvSpPr>
      <cdr:spPr>
        <a:xfrm xmlns:a="http://schemas.openxmlformats.org/drawingml/2006/main">
          <a:off x="717909" y="113369"/>
          <a:ext cx="454578" cy="2506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23</cdr:x>
      <cdr:y>0.45494</cdr:y>
    </cdr:from>
    <cdr:to>
      <cdr:x>0.8609</cdr:x>
      <cdr:y>0.47761</cdr:y>
    </cdr:to>
    <cdr:sp macro="" textlink="">
      <cdr:nvSpPr>
        <cdr:cNvPr id="6" name="Rectangle 7"/>
        <cdr:cNvSpPr/>
      </cdr:nvSpPr>
      <cdr:spPr>
        <a:xfrm xmlns:a="http://schemas.openxmlformats.org/drawingml/2006/main">
          <a:off x="1264065" y="2857501"/>
          <a:ext cx="6177898" cy="1424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4684</cdr:x>
      <cdr:y>0.14016</cdr:y>
    </cdr:from>
    <cdr:to>
      <cdr:x>0.85949</cdr:x>
      <cdr:y>0.14744</cdr:y>
    </cdr:to>
    <cdr:sp macro="" textlink="">
      <cdr:nvSpPr>
        <cdr:cNvPr id="9" name="Rectangle 8"/>
        <cdr:cNvSpPr/>
      </cdr:nvSpPr>
      <cdr:spPr>
        <a:xfrm xmlns:a="http://schemas.openxmlformats.org/drawingml/2006/main" rot="5400000">
          <a:off x="4329101" y="-2178252"/>
          <a:ext cx="45719" cy="61638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oasis.oati.com/PPW/PPWdocs/2016_Projection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2015/Load%20Deviations_2016%2008%2025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160825_DRAFT_DATA7_BAAL_lim-EIM_fle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 rates"/>
      <sheetName val="Att 9a - 2016 Projection"/>
      <sheetName val="Att 9a2 - 2014 actual"/>
      <sheetName val="Att 9a3 - 2013 actual"/>
      <sheetName val="Att 9b - 2015 True-up"/>
      <sheetName val="Att 10 - Acc Amort of PIS"/>
      <sheetName val="Att 11 - Prepayments"/>
      <sheetName val="Att 12 - Plant Held Future Use"/>
      <sheetName val="Att 13 - Revenue Credit Detail"/>
      <sheetName val="Att 14 - Cost of Capital Detail"/>
      <sheetName val="Att 15 - GSU and Assoc'd Equip"/>
      <sheetName val="Att 16 - Unfunded Reserves"/>
      <sheetName val="Att 17 - PBOP"/>
      <sheetName val="PIS projection"/>
      <sheetName val="Gateway PIS Monthly"/>
      <sheetName val="Inputs"/>
      <sheetName val="FERC Form 1 data"/>
    </sheetNames>
    <sheetDataSet>
      <sheetData sheetId="0">
        <row r="6">
          <cell r="H6">
            <v>2015</v>
          </cell>
        </row>
        <row r="18">
          <cell r="H18">
            <v>7.8815542097072699E-2</v>
          </cell>
        </row>
        <row r="30">
          <cell r="H30">
            <v>0.23193915482060706</v>
          </cell>
        </row>
        <row r="33">
          <cell r="H33">
            <v>0.262739258564040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E7" t="str">
            <v>PacifiCorp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6">
          <cell r="D16">
            <v>171415396</v>
          </cell>
          <cell r="E16">
            <v>185302308</v>
          </cell>
          <cell r="F16" t="str">
            <v>114.14c</v>
          </cell>
        </row>
        <row r="17">
          <cell r="D17">
            <v>-5019198</v>
          </cell>
          <cell r="E17">
            <v>-4756408</v>
          </cell>
          <cell r="F17" t="str">
            <v>114.19c</v>
          </cell>
        </row>
        <row r="18">
          <cell r="D18">
            <v>555584757</v>
          </cell>
          <cell r="E18">
            <v>559800280</v>
          </cell>
          <cell r="F18" t="str">
            <v>200.21c</v>
          </cell>
        </row>
        <row r="19">
          <cell r="D19">
            <v>23319217</v>
          </cell>
          <cell r="E19">
            <v>23319217</v>
          </cell>
          <cell r="F19" t="str">
            <v>214.47d</v>
          </cell>
        </row>
        <row r="21">
          <cell r="D21">
            <v>857285828</v>
          </cell>
          <cell r="E21">
            <v>880195125</v>
          </cell>
          <cell r="F21" t="str">
            <v>204.5b</v>
          </cell>
        </row>
        <row r="22">
          <cell r="D22">
            <v>880195125</v>
          </cell>
          <cell r="E22">
            <v>876732473</v>
          </cell>
          <cell r="F22" t="str">
            <v>204.5g</v>
          </cell>
        </row>
        <row r="23">
          <cell r="D23">
            <v>11049334932</v>
          </cell>
          <cell r="E23">
            <v>11922598581</v>
          </cell>
          <cell r="F23" t="str">
            <v>204.46b</v>
          </cell>
        </row>
        <row r="24">
          <cell r="D24">
            <v>11922598581</v>
          </cell>
          <cell r="E24">
            <v>12154489265</v>
          </cell>
          <cell r="F24" t="str">
            <v>204.46g</v>
          </cell>
        </row>
        <row r="25">
          <cell r="D25">
            <v>5231106254</v>
          </cell>
          <cell r="E25">
            <v>5387870877</v>
          </cell>
          <cell r="F25" t="str">
            <v>206.58b</v>
          </cell>
        </row>
        <row r="26">
          <cell r="D26">
            <v>5387870877</v>
          </cell>
          <cell r="E26">
            <v>5910756444</v>
          </cell>
          <cell r="F26" t="str">
            <v>207.58g</v>
          </cell>
        </row>
        <row r="27">
          <cell r="D27">
            <v>6023412371</v>
          </cell>
          <cell r="E27">
            <v>6190391726</v>
          </cell>
          <cell r="F27" t="str">
            <v>206.75b</v>
          </cell>
        </row>
        <row r="28">
          <cell r="D28">
            <v>6190391726</v>
          </cell>
          <cell r="E28">
            <v>6401275118</v>
          </cell>
          <cell r="F28" t="str">
            <v>206.75g</v>
          </cell>
        </row>
        <row r="29">
          <cell r="D29">
            <v>1417753200</v>
          </cell>
          <cell r="E29">
            <v>1445031807</v>
          </cell>
          <cell r="F29" t="str">
            <v>206.99b</v>
          </cell>
        </row>
        <row r="30">
          <cell r="D30">
            <v>1445031807</v>
          </cell>
          <cell r="E30">
            <v>1173341618</v>
          </cell>
          <cell r="F30" t="str">
            <v>207.99g</v>
          </cell>
        </row>
        <row r="31">
          <cell r="D31">
            <v>25826088116</v>
          </cell>
          <cell r="E31">
            <v>26518616700</v>
          </cell>
          <cell r="F31" t="str">
            <v>206.104g</v>
          </cell>
        </row>
        <row r="33">
          <cell r="D33">
            <v>0</v>
          </cell>
          <cell r="E33">
            <v>1460458</v>
          </cell>
          <cell r="F33" t="str">
            <v>206.101g</v>
          </cell>
        </row>
        <row r="34">
          <cell r="D34">
            <v>0</v>
          </cell>
          <cell r="E34">
            <v>-561324</v>
          </cell>
          <cell r="F34" t="str">
            <v>206.102g</v>
          </cell>
        </row>
        <row r="36">
          <cell r="D36">
            <v>1432003537</v>
          </cell>
          <cell r="E36">
            <v>1503737225</v>
          </cell>
          <cell r="F36" t="str">
            <v>219.25c</v>
          </cell>
        </row>
        <row r="37">
          <cell r="D37">
            <v>2479873031</v>
          </cell>
          <cell r="E37">
            <v>2581141819</v>
          </cell>
          <cell r="F37" t="str">
            <v>219.26c</v>
          </cell>
        </row>
        <row r="38">
          <cell r="D38">
            <v>555584757</v>
          </cell>
          <cell r="E38">
            <v>559800280</v>
          </cell>
          <cell r="F38" t="str">
            <v>200.21c</v>
          </cell>
        </row>
        <row r="39">
          <cell r="D39">
            <v>580388319</v>
          </cell>
          <cell r="E39">
            <v>418947737</v>
          </cell>
          <cell r="F39" t="str">
            <v>219.28c</v>
          </cell>
        </row>
        <row r="41">
          <cell r="D41">
            <v>2822999224</v>
          </cell>
          <cell r="E41">
            <v>2886821179</v>
          </cell>
          <cell r="F41" t="str">
            <v>219.20c</v>
          </cell>
        </row>
        <row r="42">
          <cell r="D42">
            <v>0</v>
          </cell>
          <cell r="E42">
            <v>0</v>
          </cell>
          <cell r="F42" t="str">
            <v>219.21c</v>
          </cell>
        </row>
        <row r="43">
          <cell r="D43">
            <v>302834825</v>
          </cell>
          <cell r="E43">
            <v>327988750</v>
          </cell>
          <cell r="F43" t="str">
            <v>219.22c</v>
          </cell>
        </row>
        <row r="44">
          <cell r="D44">
            <v>0</v>
          </cell>
          <cell r="E44">
            <v>0</v>
          </cell>
          <cell r="F44" t="str">
            <v>219.23c</v>
          </cell>
        </row>
        <row r="45">
          <cell r="D45">
            <v>777090296</v>
          </cell>
          <cell r="E45">
            <v>847165096</v>
          </cell>
          <cell r="F45" t="str">
            <v>219.24c</v>
          </cell>
        </row>
        <row r="46">
          <cell r="D46">
            <v>3902924345</v>
          </cell>
          <cell r="E46">
            <v>4061975025</v>
          </cell>
          <cell r="F46" t="str">
            <v>219.20 through 219.24</v>
          </cell>
        </row>
        <row r="48">
          <cell r="D48">
            <v>111221100</v>
          </cell>
          <cell r="E48">
            <v>134703542</v>
          </cell>
          <cell r="F48" t="str">
            <v>227.5c</v>
          </cell>
        </row>
        <row r="49">
          <cell r="D49">
            <v>490752</v>
          </cell>
          <cell r="E49">
            <v>653625</v>
          </cell>
          <cell r="F49" t="str">
            <v>227.8c</v>
          </cell>
        </row>
        <row r="50">
          <cell r="D50">
            <v>0</v>
          </cell>
          <cell r="E50">
            <v>0</v>
          </cell>
          <cell r="F50" t="str">
            <v>227.16c</v>
          </cell>
        </row>
        <row r="52">
          <cell r="D52">
            <v>482567288</v>
          </cell>
          <cell r="E52">
            <v>544969532</v>
          </cell>
          <cell r="F52" t="str">
            <v>234.18b</v>
          </cell>
        </row>
        <row r="53">
          <cell r="D53">
            <v>544969532</v>
          </cell>
          <cell r="E53">
            <v>606211204</v>
          </cell>
          <cell r="F53" t="str">
            <v>234.18c</v>
          </cell>
        </row>
        <row r="54">
          <cell r="D54">
            <v>226880978</v>
          </cell>
          <cell r="E54">
            <v>252151842</v>
          </cell>
          <cell r="F54" t="str">
            <v>272.17b</v>
          </cell>
        </row>
        <row r="55">
          <cell r="D55">
            <v>252151842</v>
          </cell>
          <cell r="E55">
            <v>285986998</v>
          </cell>
          <cell r="F55" t="str">
            <v>272.17k</v>
          </cell>
        </row>
        <row r="56">
          <cell r="D56">
            <v>3991613412</v>
          </cell>
          <cell r="E56">
            <v>4244780923</v>
          </cell>
          <cell r="F56" t="str">
            <v>274.9b</v>
          </cell>
        </row>
        <row r="57">
          <cell r="D57">
            <v>4244780923</v>
          </cell>
          <cell r="E57">
            <v>4414667387</v>
          </cell>
          <cell r="F57" t="str">
            <v>274.9k</v>
          </cell>
        </row>
        <row r="58">
          <cell r="D58">
            <v>556381073</v>
          </cell>
          <cell r="E58">
            <v>633311644</v>
          </cell>
          <cell r="F58" t="str">
            <v>276.19b</v>
          </cell>
        </row>
        <row r="59">
          <cell r="D59">
            <v>633311644</v>
          </cell>
          <cell r="E59">
            <v>657526736</v>
          </cell>
          <cell r="F59" t="str">
            <v>276.19k</v>
          </cell>
        </row>
        <row r="61">
          <cell r="D61">
            <v>0</v>
          </cell>
          <cell r="E61">
            <v>0</v>
          </cell>
          <cell r="F61" t="str">
            <v>321.84b</v>
          </cell>
        </row>
        <row r="62">
          <cell r="D62">
            <v>0</v>
          </cell>
          <cell r="E62">
            <v>0</v>
          </cell>
          <cell r="F62" t="str">
            <v>321.85b</v>
          </cell>
        </row>
        <row r="63">
          <cell r="D63">
            <v>7564076</v>
          </cell>
          <cell r="E63">
            <v>6818716</v>
          </cell>
          <cell r="F63" t="str">
            <v>321.86b</v>
          </cell>
        </row>
        <row r="64">
          <cell r="D64">
            <v>0</v>
          </cell>
          <cell r="E64">
            <v>0</v>
          </cell>
          <cell r="F64" t="str">
            <v>321.87b</v>
          </cell>
        </row>
        <row r="65">
          <cell r="D65">
            <v>824276</v>
          </cell>
          <cell r="E65">
            <v>2106756</v>
          </cell>
          <cell r="F65" t="str">
            <v>321.88b</v>
          </cell>
        </row>
        <row r="66">
          <cell r="D66">
            <v>1111085</v>
          </cell>
          <cell r="E66">
            <v>1326587</v>
          </cell>
          <cell r="F66" t="str">
            <v>321.89b</v>
          </cell>
        </row>
        <row r="67">
          <cell r="D67">
            <v>151335724</v>
          </cell>
          <cell r="E67">
            <v>148425345</v>
          </cell>
          <cell r="F67" t="str">
            <v>321.96b</v>
          </cell>
        </row>
        <row r="69">
          <cell r="D69">
            <v>211057529</v>
          </cell>
          <cell r="E69">
            <v>215664453</v>
          </cell>
          <cell r="F69" t="str">
            <v>321.112b</v>
          </cell>
        </row>
        <row r="70">
          <cell r="D70">
            <v>15633179</v>
          </cell>
          <cell r="E70">
            <v>15938310</v>
          </cell>
          <cell r="F70" t="str">
            <v>323.185b</v>
          </cell>
        </row>
        <row r="71">
          <cell r="D71">
            <v>24280590</v>
          </cell>
          <cell r="E71">
            <v>22275686</v>
          </cell>
          <cell r="F71" t="str">
            <v>323.189b</v>
          </cell>
        </row>
        <row r="72">
          <cell r="D72">
            <v>6832</v>
          </cell>
          <cell r="E72">
            <v>319</v>
          </cell>
          <cell r="F72" t="str">
            <v>323.191b</v>
          </cell>
        </row>
        <row r="73">
          <cell r="D73">
            <v>103886947</v>
          </cell>
          <cell r="E73">
            <v>134217341</v>
          </cell>
          <cell r="F73" t="str">
            <v>323.197b</v>
          </cell>
        </row>
        <row r="74">
          <cell r="D74">
            <v>39290397</v>
          </cell>
          <cell r="E74">
            <v>36050777</v>
          </cell>
          <cell r="F74" t="str">
            <v>336.1d</v>
          </cell>
        </row>
        <row r="75">
          <cell r="D75">
            <v>0</v>
          </cell>
          <cell r="E75">
            <v>0</v>
          </cell>
          <cell r="F75" t="str">
            <v>336.1e</v>
          </cell>
        </row>
        <row r="76">
          <cell r="D76">
            <v>92085625</v>
          </cell>
          <cell r="E76">
            <v>99238672</v>
          </cell>
          <cell r="F76" t="str">
            <v>336.7b</v>
          </cell>
        </row>
        <row r="77">
          <cell r="D77">
            <v>0</v>
          </cell>
          <cell r="E77">
            <v>0</v>
          </cell>
          <cell r="F77" t="str">
            <v>336.7d</v>
          </cell>
        </row>
        <row r="78">
          <cell r="D78">
            <v>39508869</v>
          </cell>
          <cell r="E78">
            <v>39308259</v>
          </cell>
          <cell r="F78" t="str">
            <v>336.10b</v>
          </cell>
        </row>
        <row r="79">
          <cell r="D79">
            <v>1144615</v>
          </cell>
          <cell r="E79">
            <v>1358159</v>
          </cell>
          <cell r="F79" t="str">
            <v>336.10d</v>
          </cell>
        </row>
        <row r="80">
          <cell r="D80">
            <v>24934991</v>
          </cell>
          <cell r="E80">
            <v>25137301</v>
          </cell>
          <cell r="F80" t="str">
            <v>354.21b</v>
          </cell>
        </row>
        <row r="81">
          <cell r="D81">
            <v>362793740</v>
          </cell>
          <cell r="E81">
            <v>356682932</v>
          </cell>
          <cell r="F81" t="str">
            <v>354.28b</v>
          </cell>
        </row>
        <row r="82">
          <cell r="D82">
            <v>41620401</v>
          </cell>
          <cell r="E82">
            <v>37744556</v>
          </cell>
          <cell r="F82" t="str">
            <v>354.27b</v>
          </cell>
        </row>
      </sheetData>
      <sheetData sheetId="27">
        <row r="5">
          <cell r="B5" t="str">
            <v>ID</v>
          </cell>
          <cell r="C5" t="str">
            <v>Data_description</v>
          </cell>
          <cell r="D5" t="str">
            <v>ff1_page</v>
          </cell>
          <cell r="E5" t="str">
            <v>ff1_line</v>
          </cell>
          <cell r="F5" t="str">
            <v>ff1_col</v>
          </cell>
          <cell r="G5" t="str">
            <v>ff1_map</v>
          </cell>
          <cell r="H5" t="str">
            <v>column_name</v>
          </cell>
          <cell r="I5">
            <v>2013</v>
          </cell>
          <cell r="J5">
            <v>2014</v>
          </cell>
          <cell r="K5">
            <v>2015</v>
          </cell>
        </row>
        <row r="6">
          <cell r="B6">
            <v>1</v>
          </cell>
          <cell r="C6" t="str">
            <v>FERC 408.1  - Taxes Other than Income</v>
          </cell>
          <cell r="D6">
            <v>114</v>
          </cell>
          <cell r="E6">
            <v>14</v>
          </cell>
          <cell r="F6" t="str">
            <v>c</v>
          </cell>
          <cell r="G6" t="str">
            <v>114.14c</v>
          </cell>
          <cell r="H6" t="str">
            <v>current_yr_total</v>
          </cell>
          <cell r="I6">
            <v>169647183</v>
          </cell>
          <cell r="J6">
            <v>171415396</v>
          </cell>
          <cell r="K6">
            <v>185302308</v>
          </cell>
        </row>
        <row r="7">
          <cell r="B7">
            <v>2</v>
          </cell>
          <cell r="C7" t="str">
            <v>FERC 411.4 - Net ITC adjustment</v>
          </cell>
          <cell r="D7">
            <v>114</v>
          </cell>
          <cell r="E7">
            <v>19</v>
          </cell>
          <cell r="F7" t="str">
            <v>c</v>
          </cell>
          <cell r="G7" t="str">
            <v>114.19c</v>
          </cell>
          <cell r="H7" t="str">
            <v>current_yr_total</v>
          </cell>
          <cell r="I7">
            <v>-1812064</v>
          </cell>
          <cell r="J7">
            <v>-5019198</v>
          </cell>
          <cell r="K7">
            <v>-4756408</v>
          </cell>
        </row>
        <row r="8">
          <cell r="B8">
            <v>3</v>
          </cell>
          <cell r="C8" t="str">
            <v xml:space="preserve"> Amort of Other Utility Plant</v>
          </cell>
          <cell r="D8">
            <v>200</v>
          </cell>
          <cell r="E8">
            <v>21</v>
          </cell>
          <cell r="F8" t="str">
            <v>c</v>
          </cell>
          <cell r="G8" t="str">
            <v>200.21c</v>
          </cell>
          <cell r="H8" t="str">
            <v>amt2</v>
          </cell>
          <cell r="I8">
            <v>529162303</v>
          </cell>
          <cell r="J8">
            <v>555584757</v>
          </cell>
          <cell r="K8">
            <v>559800280</v>
          </cell>
        </row>
        <row r="9">
          <cell r="B9">
            <v>4</v>
          </cell>
          <cell r="C9" t="str">
            <v>FERC 303 - Misc intangible plant (BoY)</v>
          </cell>
          <cell r="D9">
            <v>204</v>
          </cell>
          <cell r="E9">
            <v>5</v>
          </cell>
          <cell r="F9" t="str">
            <v>b</v>
          </cell>
          <cell r="G9" t="str">
            <v>204.5b</v>
          </cell>
          <cell r="H9" t="str">
            <v>begin_yr_bal</v>
          </cell>
          <cell r="I9">
            <v>854419426</v>
          </cell>
          <cell r="J9">
            <v>857285828</v>
          </cell>
          <cell r="K9">
            <v>880195125</v>
          </cell>
        </row>
        <row r="10">
          <cell r="B10">
            <v>5</v>
          </cell>
          <cell r="C10" t="str">
            <v>FERC 303 - Misc intangible plant (EoY)</v>
          </cell>
          <cell r="D10">
            <v>204</v>
          </cell>
          <cell r="E10">
            <v>5</v>
          </cell>
          <cell r="F10" t="str">
            <v>g</v>
          </cell>
          <cell r="G10" t="str">
            <v>204.5g</v>
          </cell>
          <cell r="H10" t="str">
            <v>yr_end_bal</v>
          </cell>
          <cell r="I10">
            <v>857285828</v>
          </cell>
          <cell r="J10">
            <v>880195125</v>
          </cell>
          <cell r="K10">
            <v>876732473</v>
          </cell>
        </row>
        <row r="11">
          <cell r="B11">
            <v>6</v>
          </cell>
          <cell r="C11" t="str">
            <v>Total production plant (BoY)</v>
          </cell>
          <cell r="D11">
            <v>204</v>
          </cell>
          <cell r="E11">
            <v>46</v>
          </cell>
          <cell r="F11" t="str">
            <v>b</v>
          </cell>
          <cell r="G11" t="str">
            <v>204.46b</v>
          </cell>
          <cell r="H11" t="str">
            <v>begin_yr_bal</v>
          </cell>
          <cell r="I11">
            <v>10942646469</v>
          </cell>
          <cell r="J11">
            <v>11049334932</v>
          </cell>
          <cell r="K11">
            <v>11922598581</v>
          </cell>
        </row>
        <row r="12">
          <cell r="B12">
            <v>7</v>
          </cell>
          <cell r="C12" t="str">
            <v>Total production plant (EoY)</v>
          </cell>
          <cell r="D12">
            <v>204</v>
          </cell>
          <cell r="E12">
            <v>46</v>
          </cell>
          <cell r="F12" t="str">
            <v>g</v>
          </cell>
          <cell r="G12" t="str">
            <v>204.46g</v>
          </cell>
          <cell r="H12" t="str">
            <v>yr_end_bal</v>
          </cell>
          <cell r="I12">
            <v>11049334932</v>
          </cell>
          <cell r="J12">
            <v>11922598581</v>
          </cell>
          <cell r="K12">
            <v>12154489265</v>
          </cell>
        </row>
        <row r="13">
          <cell r="B13">
            <v>8</v>
          </cell>
          <cell r="C13" t="str">
            <v>Total transmission plant (BoY)</v>
          </cell>
          <cell r="D13">
            <v>206</v>
          </cell>
          <cell r="E13">
            <v>58</v>
          </cell>
          <cell r="F13" t="str">
            <v>b</v>
          </cell>
          <cell r="G13" t="str">
            <v>206.58b</v>
          </cell>
          <cell r="H13" t="str">
            <v>begin_yr_bal</v>
          </cell>
          <cell r="I13">
            <v>4724913520</v>
          </cell>
          <cell r="J13">
            <v>5231106254</v>
          </cell>
          <cell r="K13">
            <v>5387870877</v>
          </cell>
        </row>
        <row r="14">
          <cell r="B14">
            <v>9</v>
          </cell>
          <cell r="C14" t="str">
            <v>Total transmission plant (EoY)</v>
          </cell>
          <cell r="D14">
            <v>207</v>
          </cell>
          <cell r="E14">
            <v>58</v>
          </cell>
          <cell r="F14" t="str">
            <v>g</v>
          </cell>
          <cell r="G14" t="str">
            <v>207.58g</v>
          </cell>
          <cell r="H14" t="str">
            <v>yr_end_bal</v>
          </cell>
          <cell r="I14">
            <v>5231106254</v>
          </cell>
          <cell r="J14">
            <v>5387870877</v>
          </cell>
          <cell r="K14">
            <v>5910756444</v>
          </cell>
        </row>
        <row r="15">
          <cell r="B15">
            <v>10</v>
          </cell>
          <cell r="C15" t="str">
            <v>Total distribution plant (BoY)</v>
          </cell>
          <cell r="D15">
            <v>206</v>
          </cell>
          <cell r="E15">
            <v>75</v>
          </cell>
          <cell r="F15" t="str">
            <v>b</v>
          </cell>
          <cell r="G15" t="str">
            <v>206.75b</v>
          </cell>
          <cell r="H15" t="str">
            <v>begin_yr_bal</v>
          </cell>
          <cell r="I15">
            <v>5852985088</v>
          </cell>
          <cell r="J15">
            <v>6023412371</v>
          </cell>
          <cell r="K15">
            <v>6190391726</v>
          </cell>
        </row>
        <row r="16">
          <cell r="B16">
            <v>11</v>
          </cell>
          <cell r="C16" t="str">
            <v>Total distribution plant (EoY)</v>
          </cell>
          <cell r="D16">
            <v>206</v>
          </cell>
          <cell r="E16">
            <v>75</v>
          </cell>
          <cell r="F16" t="str">
            <v>g</v>
          </cell>
          <cell r="G16" t="str">
            <v>206.75g</v>
          </cell>
          <cell r="H16" t="str">
            <v>yr_end_bal</v>
          </cell>
          <cell r="I16">
            <v>6023412371</v>
          </cell>
          <cell r="J16">
            <v>6190391726</v>
          </cell>
          <cell r="K16">
            <v>6401275118</v>
          </cell>
        </row>
        <row r="17">
          <cell r="B17">
            <v>12</v>
          </cell>
          <cell r="C17" t="str">
            <v>Total general plant (BoY)</v>
          </cell>
          <cell r="D17">
            <v>206</v>
          </cell>
          <cell r="E17">
            <v>99</v>
          </cell>
          <cell r="F17" t="str">
            <v>b</v>
          </cell>
          <cell r="G17" t="str">
            <v>206.99b</v>
          </cell>
          <cell r="H17" t="str">
            <v>begin_yr_bal</v>
          </cell>
          <cell r="I17">
            <v>1359148793</v>
          </cell>
          <cell r="J17">
            <v>1417753200</v>
          </cell>
          <cell r="K17">
            <v>1445031807</v>
          </cell>
        </row>
        <row r="18">
          <cell r="B18">
            <v>13</v>
          </cell>
          <cell r="C18" t="str">
            <v>Total general plant (EoY)</v>
          </cell>
          <cell r="D18">
            <v>207</v>
          </cell>
          <cell r="E18">
            <v>99</v>
          </cell>
          <cell r="F18" t="str">
            <v>g</v>
          </cell>
          <cell r="G18" t="str">
            <v>207.99g</v>
          </cell>
          <cell r="H18" t="str">
            <v>yr_end_bal</v>
          </cell>
          <cell r="I18">
            <v>1417753200</v>
          </cell>
          <cell r="J18">
            <v>1445031807</v>
          </cell>
          <cell r="K18">
            <v>1173341618</v>
          </cell>
        </row>
        <row r="19">
          <cell r="B19">
            <v>14</v>
          </cell>
          <cell r="C19" t="str">
            <v>Electric Plant Purchased</v>
          </cell>
          <cell r="D19">
            <v>206</v>
          </cell>
          <cell r="E19">
            <v>101</v>
          </cell>
          <cell r="F19" t="str">
            <v>g</v>
          </cell>
          <cell r="G19" t="str">
            <v>206.101g</v>
          </cell>
          <cell r="H19" t="str">
            <v>yr_end_bal</v>
          </cell>
          <cell r="J19">
            <v>0</v>
          </cell>
          <cell r="K19">
            <v>1460458</v>
          </cell>
        </row>
        <row r="20">
          <cell r="B20">
            <v>15</v>
          </cell>
          <cell r="C20" t="str">
            <v>Electric plant sold</v>
          </cell>
          <cell r="D20">
            <v>206</v>
          </cell>
          <cell r="E20">
            <v>102</v>
          </cell>
          <cell r="F20" t="str">
            <v>g</v>
          </cell>
          <cell r="G20" t="str">
            <v>206.102g</v>
          </cell>
          <cell r="H20" t="str">
            <v>yr_end_bal</v>
          </cell>
          <cell r="I20">
            <v>0</v>
          </cell>
          <cell r="J20">
            <v>0</v>
          </cell>
          <cell r="K20">
            <v>-561324</v>
          </cell>
        </row>
        <row r="21">
          <cell r="B21">
            <v>16</v>
          </cell>
          <cell r="C21" t="str">
            <v>Total electric plant in service (BoY)</v>
          </cell>
          <cell r="D21">
            <v>206</v>
          </cell>
          <cell r="E21">
            <v>104</v>
          </cell>
          <cell r="F21" t="str">
            <v>b</v>
          </cell>
          <cell r="G21" t="str">
            <v>206.104b</v>
          </cell>
          <cell r="H21" t="str">
            <v>begin_yr_bal</v>
          </cell>
          <cell r="I21">
            <v>23734237296</v>
          </cell>
          <cell r="J21">
            <v>24578892585</v>
          </cell>
          <cell r="K21">
            <v>25826088116</v>
          </cell>
        </row>
        <row r="22">
          <cell r="B22">
            <v>17</v>
          </cell>
          <cell r="C22" t="str">
            <v>Total electric plant in service (EoY)</v>
          </cell>
          <cell r="D22">
            <v>206</v>
          </cell>
          <cell r="E22">
            <v>104</v>
          </cell>
          <cell r="F22" t="str">
            <v>g</v>
          </cell>
          <cell r="G22" t="str">
            <v>206.104g</v>
          </cell>
          <cell r="H22" t="str">
            <v>yr_end_bal</v>
          </cell>
          <cell r="I22">
            <v>24578892585</v>
          </cell>
          <cell r="J22">
            <v>25826088116</v>
          </cell>
          <cell r="K22">
            <v>26518616700</v>
          </cell>
        </row>
        <row r="23">
          <cell r="B23">
            <v>18</v>
          </cell>
          <cell r="C23" t="str">
            <v>Electric plant held for future use</v>
          </cell>
          <cell r="D23">
            <v>214</v>
          </cell>
          <cell r="E23">
            <v>47</v>
          </cell>
          <cell r="F23" t="str">
            <v>d</v>
          </cell>
          <cell r="G23" t="str">
            <v>214.47d</v>
          </cell>
          <cell r="H23" t="str">
            <v>balance</v>
          </cell>
          <cell r="I23">
            <v>23368811</v>
          </cell>
          <cell r="J23">
            <v>23319217</v>
          </cell>
          <cell r="K23">
            <v>23319217</v>
          </cell>
        </row>
        <row r="24">
          <cell r="B24">
            <v>19</v>
          </cell>
          <cell r="C24" t="str">
            <v>Accum Dep - Steam production</v>
          </cell>
          <cell r="D24">
            <v>219</v>
          </cell>
          <cell r="E24">
            <v>20</v>
          </cell>
          <cell r="F24" t="str">
            <v>c</v>
          </cell>
          <cell r="G24" t="str">
            <v>219.20c</v>
          </cell>
          <cell r="H24" t="str">
            <v>electric_plant</v>
          </cell>
          <cell r="I24">
            <v>2621710730</v>
          </cell>
          <cell r="J24">
            <v>2822999224</v>
          </cell>
          <cell r="K24">
            <v>2886821179</v>
          </cell>
        </row>
        <row r="25">
          <cell r="B25">
            <v>20</v>
          </cell>
          <cell r="C25" t="str">
            <v>Accum Dep - Nuclear production</v>
          </cell>
          <cell r="D25">
            <v>219</v>
          </cell>
          <cell r="E25">
            <v>21</v>
          </cell>
          <cell r="F25" t="str">
            <v>c</v>
          </cell>
          <cell r="G25" t="str">
            <v>219.21c</v>
          </cell>
          <cell r="H25" t="str">
            <v>electric_plant</v>
          </cell>
          <cell r="I25">
            <v>0</v>
          </cell>
          <cell r="J25">
            <v>0</v>
          </cell>
          <cell r="K25">
            <v>0</v>
          </cell>
        </row>
        <row r="26">
          <cell r="B26">
            <v>21</v>
          </cell>
          <cell r="C26" t="str">
            <v>Accum Dep - Hydro (conventional) production</v>
          </cell>
          <cell r="D26">
            <v>219</v>
          </cell>
          <cell r="E26">
            <v>22</v>
          </cell>
          <cell r="F26" t="str">
            <v>c</v>
          </cell>
          <cell r="G26" t="str">
            <v>219.22c</v>
          </cell>
          <cell r="H26" t="str">
            <v>electric_plant</v>
          </cell>
          <cell r="I26">
            <v>281113356</v>
          </cell>
          <cell r="J26">
            <v>302834825</v>
          </cell>
          <cell r="K26">
            <v>327988750</v>
          </cell>
        </row>
        <row r="27">
          <cell r="B27">
            <v>22</v>
          </cell>
          <cell r="C27" t="str">
            <v>Accum Dep - Hydro (pumped storage) production</v>
          </cell>
          <cell r="D27">
            <v>219</v>
          </cell>
          <cell r="E27">
            <v>23</v>
          </cell>
          <cell r="F27" t="str">
            <v>c</v>
          </cell>
          <cell r="G27" t="str">
            <v>219.23c</v>
          </cell>
          <cell r="H27" t="str">
            <v>electric_plant</v>
          </cell>
          <cell r="I27">
            <v>0</v>
          </cell>
          <cell r="J27">
            <v>0</v>
          </cell>
          <cell r="K27">
            <v>0</v>
          </cell>
        </row>
        <row r="28">
          <cell r="B28">
            <v>23</v>
          </cell>
          <cell r="C28" t="str">
            <v>Accum Dep - Other production</v>
          </cell>
          <cell r="D28">
            <v>219</v>
          </cell>
          <cell r="E28">
            <v>24</v>
          </cell>
          <cell r="F28" t="str">
            <v>c</v>
          </cell>
          <cell r="G28" t="str">
            <v>219.24c</v>
          </cell>
          <cell r="H28" t="str">
            <v>electric_plant</v>
          </cell>
          <cell r="I28">
            <v>672417401</v>
          </cell>
          <cell r="J28">
            <v>777090296</v>
          </cell>
          <cell r="K28">
            <v>847165096</v>
          </cell>
        </row>
        <row r="29">
          <cell r="B29">
            <v>24</v>
          </cell>
          <cell r="C29" t="str">
            <v>Accum Dep - Transmission</v>
          </cell>
          <cell r="D29">
            <v>219</v>
          </cell>
          <cell r="E29">
            <v>25</v>
          </cell>
          <cell r="F29" t="str">
            <v>c</v>
          </cell>
          <cell r="G29" t="str">
            <v>219.25c</v>
          </cell>
          <cell r="H29" t="str">
            <v>electric_plant</v>
          </cell>
          <cell r="I29">
            <v>1361684760</v>
          </cell>
          <cell r="J29">
            <v>1432003537</v>
          </cell>
          <cell r="K29">
            <v>1503737225</v>
          </cell>
        </row>
        <row r="30">
          <cell r="B30">
            <v>25</v>
          </cell>
          <cell r="C30" t="str">
            <v>Accum Dep - Distribution</v>
          </cell>
          <cell r="D30">
            <v>219</v>
          </cell>
          <cell r="E30">
            <v>26</v>
          </cell>
          <cell r="F30" t="str">
            <v>c</v>
          </cell>
          <cell r="G30" t="str">
            <v>219.26c</v>
          </cell>
          <cell r="H30" t="str">
            <v>electric_plant</v>
          </cell>
          <cell r="I30">
            <v>2387803953</v>
          </cell>
          <cell r="J30">
            <v>2479873031</v>
          </cell>
          <cell r="K30">
            <v>2581141819</v>
          </cell>
        </row>
        <row r="31">
          <cell r="B31">
            <v>26</v>
          </cell>
          <cell r="C31" t="str">
            <v>Accum Dep - General</v>
          </cell>
          <cell r="D31">
            <v>219</v>
          </cell>
          <cell r="E31">
            <v>28</v>
          </cell>
          <cell r="F31" t="str">
            <v>c</v>
          </cell>
          <cell r="G31" t="str">
            <v>219.28c</v>
          </cell>
          <cell r="H31" t="str">
            <v>electric_plant</v>
          </cell>
          <cell r="I31">
            <v>539021263</v>
          </cell>
          <cell r="J31">
            <v>580388319</v>
          </cell>
          <cell r="K31">
            <v>418947737</v>
          </cell>
        </row>
        <row r="32">
          <cell r="B32">
            <v>27</v>
          </cell>
          <cell r="C32" t="str">
            <v>Accum Dep - Total</v>
          </cell>
          <cell r="D32">
            <v>219</v>
          </cell>
          <cell r="E32">
            <v>29</v>
          </cell>
          <cell r="F32" t="str">
            <v>c</v>
          </cell>
          <cell r="G32" t="str">
            <v>219.29c</v>
          </cell>
          <cell r="H32" t="str">
            <v>electric_plant</v>
          </cell>
          <cell r="I32">
            <v>7863751463</v>
          </cell>
          <cell r="J32">
            <v>8395189232</v>
          </cell>
          <cell r="K32">
            <v>8565801806</v>
          </cell>
        </row>
        <row r="33">
          <cell r="B33">
            <v>28</v>
          </cell>
          <cell r="C33" t="str">
            <v>Materials and supplies - est construction (EoY)</v>
          </cell>
          <cell r="D33">
            <v>227</v>
          </cell>
          <cell r="E33">
            <v>5</v>
          </cell>
          <cell r="F33" t="str">
            <v>c</v>
          </cell>
          <cell r="G33" t="str">
            <v>227.5c</v>
          </cell>
          <cell r="H33" t="str">
            <v>yr_end_bal</v>
          </cell>
          <cell r="I33">
            <v>91333148</v>
          </cell>
          <cell r="J33">
            <v>111221100</v>
          </cell>
          <cell r="K33">
            <v>134703542</v>
          </cell>
        </row>
        <row r="34">
          <cell r="B34">
            <v>29</v>
          </cell>
          <cell r="C34" t="str">
            <v>Materials and supplies - transmission (EoY)</v>
          </cell>
          <cell r="D34">
            <v>227</v>
          </cell>
          <cell r="E34">
            <v>8</v>
          </cell>
          <cell r="F34" t="str">
            <v>c</v>
          </cell>
          <cell r="G34" t="str">
            <v>227.8c</v>
          </cell>
          <cell r="H34" t="str">
            <v>yr_end_bal</v>
          </cell>
          <cell r="I34">
            <v>678432</v>
          </cell>
          <cell r="J34">
            <v>490752</v>
          </cell>
          <cell r="K34">
            <v>653625</v>
          </cell>
        </row>
        <row r="35">
          <cell r="B35">
            <v>30</v>
          </cell>
          <cell r="C35" t="str">
            <v>FERC 163 - Undistributed stores expense</v>
          </cell>
          <cell r="D35">
            <v>227</v>
          </cell>
          <cell r="E35">
            <v>16</v>
          </cell>
          <cell r="F35" t="str">
            <v>c</v>
          </cell>
          <cell r="G35" t="str">
            <v>227.16c</v>
          </cell>
          <cell r="H35" t="str">
            <v>yr_end_bal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31</v>
          </cell>
          <cell r="C36" t="str">
            <v>FERC 190 - ADIT (BoY)</v>
          </cell>
          <cell r="D36">
            <v>234</v>
          </cell>
          <cell r="E36">
            <v>18</v>
          </cell>
          <cell r="F36" t="str">
            <v>b</v>
          </cell>
          <cell r="G36" t="str">
            <v>234.18b</v>
          </cell>
          <cell r="H36" t="str">
            <v>begin_yr_bal</v>
          </cell>
          <cell r="I36">
            <v>648219005</v>
          </cell>
          <cell r="J36">
            <v>482567288</v>
          </cell>
          <cell r="K36">
            <v>544969532</v>
          </cell>
        </row>
        <row r="37">
          <cell r="B37">
            <v>32</v>
          </cell>
          <cell r="C37" t="str">
            <v>FERC 190 - ADIT (EoY)</v>
          </cell>
          <cell r="D37">
            <v>234</v>
          </cell>
          <cell r="E37">
            <v>18</v>
          </cell>
          <cell r="F37" t="str">
            <v>c</v>
          </cell>
          <cell r="G37" t="str">
            <v>234.18c</v>
          </cell>
          <cell r="H37" t="str">
            <v>yr_end_bal</v>
          </cell>
          <cell r="I37">
            <v>482567288</v>
          </cell>
          <cell r="J37">
            <v>544969532</v>
          </cell>
          <cell r="K37">
            <v>606211204</v>
          </cell>
        </row>
        <row r="38">
          <cell r="B38">
            <v>33</v>
          </cell>
          <cell r="C38" t="str">
            <v>FERC 281 - ADIT (BoY)</v>
          </cell>
          <cell r="D38">
            <v>272</v>
          </cell>
          <cell r="E38">
            <v>17</v>
          </cell>
          <cell r="F38" t="str">
            <v>b</v>
          </cell>
          <cell r="G38" t="str">
            <v>272.17b</v>
          </cell>
          <cell r="H38" t="str">
            <v>bgn_yr_bal</v>
          </cell>
          <cell r="I38">
            <v>208722047</v>
          </cell>
          <cell r="J38">
            <v>226880978</v>
          </cell>
          <cell r="K38">
            <v>252151842</v>
          </cell>
        </row>
        <row r="39">
          <cell r="B39">
            <v>34</v>
          </cell>
          <cell r="C39" t="str">
            <v>FERC 281 - ADIT (EoY)</v>
          </cell>
          <cell r="D39">
            <v>272</v>
          </cell>
          <cell r="E39">
            <v>17</v>
          </cell>
          <cell r="F39" t="str">
            <v>k</v>
          </cell>
          <cell r="G39" t="str">
            <v>272.17k</v>
          </cell>
          <cell r="H39" t="str">
            <v>end_yr_bal</v>
          </cell>
          <cell r="I39">
            <v>226880978</v>
          </cell>
          <cell r="J39">
            <v>252151842</v>
          </cell>
          <cell r="K39">
            <v>285986998</v>
          </cell>
        </row>
        <row r="40">
          <cell r="B40">
            <v>35</v>
          </cell>
          <cell r="C40" t="str">
            <v>FERC 282 - ADIT (BoY)</v>
          </cell>
          <cell r="D40">
            <v>274</v>
          </cell>
          <cell r="E40">
            <v>9</v>
          </cell>
          <cell r="F40" t="str">
            <v>b</v>
          </cell>
          <cell r="G40" t="str">
            <v>274.9b</v>
          </cell>
          <cell r="H40" t="str">
            <v>bgn_yr_bal</v>
          </cell>
          <cell r="I40">
            <v>3796825280</v>
          </cell>
          <cell r="J40">
            <v>3991613412</v>
          </cell>
          <cell r="K40">
            <v>4244780923</v>
          </cell>
        </row>
        <row r="41">
          <cell r="B41">
            <v>36</v>
          </cell>
          <cell r="C41" t="str">
            <v>FERC 282 - ADIT (EoY)</v>
          </cell>
          <cell r="D41">
            <v>274</v>
          </cell>
          <cell r="E41">
            <v>9</v>
          </cell>
          <cell r="F41" t="str">
            <v>k</v>
          </cell>
          <cell r="G41" t="str">
            <v>274.9k</v>
          </cell>
          <cell r="H41" t="str">
            <v>end_yr_bal</v>
          </cell>
          <cell r="I41">
            <v>3991613412</v>
          </cell>
          <cell r="J41">
            <v>4244780923</v>
          </cell>
          <cell r="K41">
            <v>4414667387</v>
          </cell>
        </row>
        <row r="42">
          <cell r="B42">
            <v>37</v>
          </cell>
          <cell r="C42" t="str">
            <v>FERC 283 - ADIT (BoY)</v>
          </cell>
          <cell r="D42">
            <v>276</v>
          </cell>
          <cell r="E42">
            <v>19</v>
          </cell>
          <cell r="F42" t="str">
            <v>b</v>
          </cell>
          <cell r="G42" t="str">
            <v>276.19b</v>
          </cell>
          <cell r="H42" t="str">
            <v>bgn_yr_bal</v>
          </cell>
          <cell r="I42">
            <v>728061162</v>
          </cell>
          <cell r="J42">
            <v>556381073</v>
          </cell>
          <cell r="K42">
            <v>633311644</v>
          </cell>
        </row>
        <row r="43">
          <cell r="B43">
            <v>38</v>
          </cell>
          <cell r="C43" t="str">
            <v>FERC 283 - ADIT (EoY)</v>
          </cell>
          <cell r="D43">
            <v>276</v>
          </cell>
          <cell r="E43">
            <v>19</v>
          </cell>
          <cell r="F43" t="str">
            <v>k</v>
          </cell>
          <cell r="G43" t="str">
            <v>276.19k</v>
          </cell>
          <cell r="H43" t="str">
            <v>end_yr_bal</v>
          </cell>
          <cell r="I43">
            <v>556381073</v>
          </cell>
          <cell r="J43">
            <v>633311644</v>
          </cell>
          <cell r="K43">
            <v>657526736</v>
          </cell>
        </row>
        <row r="44">
          <cell r="B44">
            <v>39</v>
          </cell>
          <cell r="C44" t="str">
            <v>FERC 561 - Load Dispatch (LD)</v>
          </cell>
          <cell r="D44">
            <v>321</v>
          </cell>
          <cell r="E44">
            <v>84</v>
          </cell>
          <cell r="F44" t="str">
            <v>b</v>
          </cell>
          <cell r="G44" t="str">
            <v>321.84b</v>
          </cell>
          <cell r="H44" t="str">
            <v>crnt_yr_amt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40</v>
          </cell>
          <cell r="C45" t="str">
            <v>FERC 561.1 - LD reliability</v>
          </cell>
          <cell r="D45">
            <v>321</v>
          </cell>
          <cell r="E45">
            <v>85</v>
          </cell>
          <cell r="F45" t="str">
            <v>b</v>
          </cell>
          <cell r="G45" t="str">
            <v>321.85b</v>
          </cell>
          <cell r="H45" t="str">
            <v>crnt_yr_amt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41</v>
          </cell>
          <cell r="C46" t="str">
            <v>FERC 561.2 - LD monitor operate</v>
          </cell>
          <cell r="D46">
            <v>321</v>
          </cell>
          <cell r="E46">
            <v>86</v>
          </cell>
          <cell r="F46" t="str">
            <v>b</v>
          </cell>
          <cell r="G46" t="str">
            <v>321.86b</v>
          </cell>
          <cell r="H46" t="str">
            <v>crnt_yr_amt</v>
          </cell>
          <cell r="I46">
            <v>7218959</v>
          </cell>
          <cell r="J46">
            <v>7564076</v>
          </cell>
          <cell r="K46">
            <v>6818716</v>
          </cell>
        </row>
        <row r="47">
          <cell r="B47">
            <v>42</v>
          </cell>
          <cell r="C47" t="str">
            <v>FERC 561.3 - LD service scheduling</v>
          </cell>
          <cell r="D47">
            <v>321</v>
          </cell>
          <cell r="E47">
            <v>87</v>
          </cell>
          <cell r="F47" t="str">
            <v>b</v>
          </cell>
          <cell r="G47" t="str">
            <v>321.87b</v>
          </cell>
          <cell r="H47" t="str">
            <v>crnt_yr_amt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43</v>
          </cell>
          <cell r="C48" t="str">
            <v>FERC 561.4 - Sched, sys control, dispatch</v>
          </cell>
          <cell r="D48">
            <v>321</v>
          </cell>
          <cell r="E48">
            <v>88</v>
          </cell>
          <cell r="F48" t="str">
            <v>b</v>
          </cell>
          <cell r="G48" t="str">
            <v>321.88b</v>
          </cell>
          <cell r="H48" t="str">
            <v>crnt_yr_amt</v>
          </cell>
          <cell r="I48">
            <v>292567</v>
          </cell>
          <cell r="J48">
            <v>824276</v>
          </cell>
          <cell r="K48">
            <v>2106756</v>
          </cell>
        </row>
        <row r="49">
          <cell r="B49">
            <v>44</v>
          </cell>
          <cell r="C49" t="str">
            <v>FERC 561.5 - Reliability, plan, standards</v>
          </cell>
          <cell r="D49">
            <v>321</v>
          </cell>
          <cell r="E49">
            <v>89</v>
          </cell>
          <cell r="F49" t="str">
            <v>b</v>
          </cell>
          <cell r="G49" t="str">
            <v>321.89b</v>
          </cell>
          <cell r="H49" t="str">
            <v>crnt_yr_amt</v>
          </cell>
          <cell r="I49">
            <v>1114579</v>
          </cell>
          <cell r="J49">
            <v>1111085</v>
          </cell>
          <cell r="K49">
            <v>1326587</v>
          </cell>
        </row>
        <row r="50">
          <cell r="B50">
            <v>45</v>
          </cell>
          <cell r="C50" t="str">
            <v>FERC 561.8 - Reliability, plan, standards services</v>
          </cell>
          <cell r="D50">
            <v>321</v>
          </cell>
          <cell r="E50">
            <v>92</v>
          </cell>
          <cell r="F50" t="str">
            <v>b</v>
          </cell>
          <cell r="G50" t="str">
            <v>321.92b</v>
          </cell>
          <cell r="H50" t="str">
            <v>crnt_yr_amt</v>
          </cell>
          <cell r="I50">
            <v>0</v>
          </cell>
          <cell r="J50">
            <v>5545389</v>
          </cell>
          <cell r="K50">
            <v>7402436</v>
          </cell>
        </row>
        <row r="51">
          <cell r="B51">
            <v>46</v>
          </cell>
          <cell r="C51" t="str">
            <v>FERC 565  - Transmission by others</v>
          </cell>
          <cell r="D51">
            <v>321</v>
          </cell>
          <cell r="E51">
            <v>96</v>
          </cell>
          <cell r="F51" t="str">
            <v>b</v>
          </cell>
          <cell r="G51" t="str">
            <v>321.96b</v>
          </cell>
          <cell r="H51" t="str">
            <v>crnt_yr_amt</v>
          </cell>
          <cell r="I51">
            <v>137182304</v>
          </cell>
          <cell r="J51">
            <v>151335724</v>
          </cell>
          <cell r="K51">
            <v>148425345</v>
          </cell>
        </row>
        <row r="52">
          <cell r="B52">
            <v>47</v>
          </cell>
          <cell r="C52" t="str">
            <v>Total Transmission Expenses</v>
          </cell>
          <cell r="D52">
            <v>321</v>
          </cell>
          <cell r="E52">
            <v>112</v>
          </cell>
          <cell r="F52" t="str">
            <v>b</v>
          </cell>
          <cell r="G52" t="str">
            <v>321.112b</v>
          </cell>
          <cell r="H52" t="str">
            <v>crnt_yr_amt</v>
          </cell>
          <cell r="I52">
            <v>198670131</v>
          </cell>
          <cell r="J52">
            <v>211057529</v>
          </cell>
          <cell r="K52">
            <v>215664453</v>
          </cell>
        </row>
        <row r="53">
          <cell r="B53">
            <v>48</v>
          </cell>
          <cell r="C53" t="str">
            <v>FERC 924 - Property Insurance</v>
          </cell>
          <cell r="D53">
            <v>323</v>
          </cell>
          <cell r="E53">
            <v>185</v>
          </cell>
          <cell r="F53" t="str">
            <v>b</v>
          </cell>
          <cell r="G53" t="str">
            <v>323.185b</v>
          </cell>
          <cell r="H53" t="str">
            <v>crnt_yr_amt</v>
          </cell>
          <cell r="I53">
            <v>13818764</v>
          </cell>
          <cell r="J53">
            <v>15633179</v>
          </cell>
          <cell r="K53">
            <v>15938310</v>
          </cell>
        </row>
        <row r="54">
          <cell r="B54">
            <v>49</v>
          </cell>
          <cell r="C54" t="str">
            <v>FERC 928 - Regulatory Commission Expenses</v>
          </cell>
          <cell r="D54">
            <v>323</v>
          </cell>
          <cell r="E54">
            <v>189</v>
          </cell>
          <cell r="F54" t="str">
            <v>b</v>
          </cell>
          <cell r="G54" t="str">
            <v>323.189b</v>
          </cell>
          <cell r="H54" t="str">
            <v>crnt_yr_amt</v>
          </cell>
          <cell r="I54">
            <v>22768237</v>
          </cell>
          <cell r="J54">
            <v>24280590</v>
          </cell>
          <cell r="K54">
            <v>22275686</v>
          </cell>
        </row>
        <row r="55">
          <cell r="B55">
            <v>50</v>
          </cell>
          <cell r="C55" t="str">
            <v>FERC 930.1 - General Advertising Expenses</v>
          </cell>
          <cell r="D55">
            <v>323</v>
          </cell>
          <cell r="E55">
            <v>191</v>
          </cell>
          <cell r="F55" t="str">
            <v>b</v>
          </cell>
          <cell r="G55" t="str">
            <v>323.191b</v>
          </cell>
          <cell r="H55" t="str">
            <v>crnt_yr_amt</v>
          </cell>
          <cell r="I55">
            <v>1546</v>
          </cell>
          <cell r="J55">
            <v>6832</v>
          </cell>
          <cell r="K55">
            <v>319</v>
          </cell>
        </row>
        <row r="56">
          <cell r="B56">
            <v>51</v>
          </cell>
          <cell r="C56" t="str">
            <v>Total A&amp;G Expenses</v>
          </cell>
          <cell r="D56">
            <v>323</v>
          </cell>
          <cell r="E56">
            <v>197</v>
          </cell>
          <cell r="F56" t="str">
            <v>b</v>
          </cell>
          <cell r="G56" t="str">
            <v>323.197b</v>
          </cell>
          <cell r="H56" t="str">
            <v>crnt_yr_amt</v>
          </cell>
          <cell r="I56">
            <v>175800080</v>
          </cell>
          <cell r="J56">
            <v>103886947</v>
          </cell>
          <cell r="K56">
            <v>134217341</v>
          </cell>
        </row>
        <row r="57">
          <cell r="B57">
            <v>52</v>
          </cell>
          <cell r="C57" t="str">
            <v>Industry association dues</v>
          </cell>
          <cell r="D57">
            <v>335</v>
          </cell>
          <cell r="E57">
            <v>1</v>
          </cell>
          <cell r="F57" t="str">
            <v>b</v>
          </cell>
          <cell r="G57" t="str">
            <v>335.1b</v>
          </cell>
          <cell r="H57" t="str">
            <v>amount</v>
          </cell>
          <cell r="I57">
            <v>1673683</v>
          </cell>
          <cell r="J57">
            <v>1114980</v>
          </cell>
          <cell r="K57">
            <v>1206198</v>
          </cell>
        </row>
        <row r="58">
          <cell r="B58">
            <v>53</v>
          </cell>
          <cell r="C58" t="str">
            <v>Amort - Intangible, ltd term (FERC 404)</v>
          </cell>
          <cell r="D58">
            <v>336</v>
          </cell>
          <cell r="E58">
            <v>1</v>
          </cell>
          <cell r="F58" t="str">
            <v>d</v>
          </cell>
          <cell r="G58" t="str">
            <v>336.1d</v>
          </cell>
          <cell r="H58" t="str">
            <v>limterm_elc_plnt</v>
          </cell>
          <cell r="I58">
            <v>43538777</v>
          </cell>
          <cell r="J58">
            <v>39290397</v>
          </cell>
          <cell r="K58">
            <v>36050777</v>
          </cell>
        </row>
        <row r="59">
          <cell r="B59">
            <v>54</v>
          </cell>
          <cell r="C59" t="str">
            <v>Amort exp - Intangible (FERC 405)</v>
          </cell>
          <cell r="D59">
            <v>336</v>
          </cell>
          <cell r="E59">
            <v>1</v>
          </cell>
          <cell r="F59" t="str">
            <v>e</v>
          </cell>
          <cell r="G59" t="str">
            <v>336.1e</v>
          </cell>
          <cell r="H59" t="str">
            <v>othr_elc_plnt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55</v>
          </cell>
          <cell r="C60" t="str">
            <v>Dep exp - Transmission (FERC 403)</v>
          </cell>
          <cell r="D60">
            <v>336</v>
          </cell>
          <cell r="E60">
            <v>7</v>
          </cell>
          <cell r="F60" t="str">
            <v>b</v>
          </cell>
          <cell r="G60" t="str">
            <v>336.7b</v>
          </cell>
          <cell r="H60" t="str">
            <v>depr_expn</v>
          </cell>
          <cell r="I60">
            <v>94564623</v>
          </cell>
          <cell r="J60">
            <v>92085625</v>
          </cell>
          <cell r="K60">
            <v>99238672</v>
          </cell>
        </row>
        <row r="61">
          <cell r="B61">
            <v>56</v>
          </cell>
          <cell r="C61" t="str">
            <v>Dep exp - Transmission, ltd term (FERC 404)</v>
          </cell>
          <cell r="D61">
            <v>336</v>
          </cell>
          <cell r="E61">
            <v>7</v>
          </cell>
          <cell r="F61" t="str">
            <v>d</v>
          </cell>
          <cell r="G61" t="str">
            <v>336.7d</v>
          </cell>
          <cell r="H61" t="str">
            <v>limterm_elc_plnt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57</v>
          </cell>
          <cell r="C62" t="str">
            <v>Dep exp - General (FERC 403)</v>
          </cell>
          <cell r="D62">
            <v>336</v>
          </cell>
          <cell r="E62">
            <v>10</v>
          </cell>
          <cell r="F62" t="str">
            <v>b</v>
          </cell>
          <cell r="G62" t="str">
            <v>336.10b</v>
          </cell>
          <cell r="H62" t="str">
            <v>depr_expn</v>
          </cell>
          <cell r="I62">
            <v>39122546</v>
          </cell>
          <cell r="J62">
            <v>39508869</v>
          </cell>
          <cell r="K62">
            <v>39308259</v>
          </cell>
        </row>
        <row r="63">
          <cell r="B63">
            <v>58</v>
          </cell>
          <cell r="C63" t="str">
            <v>Dep exp - General, ltd term (FERC 404)</v>
          </cell>
          <cell r="D63">
            <v>336</v>
          </cell>
          <cell r="E63">
            <v>10</v>
          </cell>
          <cell r="F63" t="str">
            <v>d</v>
          </cell>
          <cell r="G63" t="str">
            <v>336.10d</v>
          </cell>
          <cell r="H63" t="str">
            <v>limterm_elc_plnt</v>
          </cell>
          <cell r="I63">
            <v>1621977</v>
          </cell>
          <cell r="J63">
            <v>1144615</v>
          </cell>
          <cell r="K63">
            <v>1358159</v>
          </cell>
        </row>
        <row r="64">
          <cell r="B64">
            <v>59</v>
          </cell>
          <cell r="C64" t="str">
            <v>Transmisison wages and salaries</v>
          </cell>
          <cell r="D64">
            <v>354</v>
          </cell>
          <cell r="E64">
            <v>21</v>
          </cell>
          <cell r="F64" t="str">
            <v>b</v>
          </cell>
          <cell r="G64" t="str">
            <v>354.21b</v>
          </cell>
          <cell r="H64" t="str">
            <v>drct_pyrl_dstrbt</v>
          </cell>
          <cell r="I64">
            <v>22899260</v>
          </cell>
          <cell r="J64">
            <v>24934991</v>
          </cell>
          <cell r="K64">
            <v>25137301</v>
          </cell>
        </row>
        <row r="65">
          <cell r="B65">
            <v>60</v>
          </cell>
          <cell r="C65" t="str">
            <v>A&amp;G wages and salaries</v>
          </cell>
          <cell r="D65">
            <v>354</v>
          </cell>
          <cell r="E65">
            <v>27</v>
          </cell>
          <cell r="F65" t="str">
            <v>b</v>
          </cell>
          <cell r="G65" t="str">
            <v>354.27b</v>
          </cell>
          <cell r="H65" t="str">
            <v>drct_pyrl_dstrbt</v>
          </cell>
          <cell r="I65">
            <v>42818000</v>
          </cell>
          <cell r="J65">
            <v>41620401</v>
          </cell>
          <cell r="K65">
            <v>37744556</v>
          </cell>
        </row>
        <row r="66">
          <cell r="B66">
            <v>61</v>
          </cell>
          <cell r="C66" t="str">
            <v>Total O&amp;M salaries</v>
          </cell>
          <cell r="D66">
            <v>354</v>
          </cell>
          <cell r="E66">
            <v>28</v>
          </cell>
          <cell r="F66" t="str">
            <v>b</v>
          </cell>
          <cell r="G66" t="str">
            <v>354.28b</v>
          </cell>
          <cell r="H66" t="str">
            <v>drct_pyrl_dstrbt</v>
          </cell>
          <cell r="I66">
            <v>361444457</v>
          </cell>
          <cell r="J66">
            <v>362793740</v>
          </cell>
          <cell r="K66">
            <v>35668293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</sheetNames>
    <sheetDataSet>
      <sheetData sheetId="0" refreshError="1"/>
      <sheetData sheetId="1" refreshError="1"/>
      <sheetData sheetId="2">
        <row r="3">
          <cell r="A3">
            <v>42005</v>
          </cell>
          <cell r="B3">
            <v>141.52601235083421</v>
          </cell>
          <cell r="C3">
            <v>72.096487619739491</v>
          </cell>
        </row>
        <row r="4">
          <cell r="A4">
            <v>42005.041666666672</v>
          </cell>
          <cell r="B4">
            <v>115.19042802757804</v>
          </cell>
          <cell r="C4">
            <v>0</v>
          </cell>
        </row>
        <row r="5">
          <cell r="A5">
            <v>42005.083333333328</v>
          </cell>
          <cell r="B5">
            <v>77.02034016852258</v>
          </cell>
          <cell r="C5">
            <v>0</v>
          </cell>
        </row>
        <row r="6">
          <cell r="A6">
            <v>42005.125</v>
          </cell>
          <cell r="B6">
            <v>26.563004366410951</v>
          </cell>
          <cell r="C6">
            <v>0</v>
          </cell>
        </row>
        <row r="7">
          <cell r="A7">
            <v>42005.166666666672</v>
          </cell>
          <cell r="B7">
            <v>0</v>
          </cell>
          <cell r="C7">
            <v>0</v>
          </cell>
        </row>
        <row r="8">
          <cell r="A8">
            <v>42005.208333333328</v>
          </cell>
          <cell r="B8">
            <v>0</v>
          </cell>
          <cell r="C8">
            <v>0</v>
          </cell>
        </row>
        <row r="9">
          <cell r="A9">
            <v>42005.25</v>
          </cell>
          <cell r="B9">
            <v>0</v>
          </cell>
          <cell r="C9">
            <v>0</v>
          </cell>
        </row>
        <row r="10">
          <cell r="A10">
            <v>42005.291666666672</v>
          </cell>
          <cell r="B10">
            <v>0</v>
          </cell>
          <cell r="C10">
            <v>0</v>
          </cell>
        </row>
        <row r="11">
          <cell r="A11">
            <v>42005.333333333328</v>
          </cell>
          <cell r="B11">
            <v>0</v>
          </cell>
          <cell r="C11">
            <v>0</v>
          </cell>
        </row>
        <row r="12">
          <cell r="A12">
            <v>42005.375</v>
          </cell>
          <cell r="B12">
            <v>0</v>
          </cell>
          <cell r="C12">
            <v>34.471556950727063</v>
          </cell>
        </row>
        <row r="13">
          <cell r="A13">
            <v>42005.416666666672</v>
          </cell>
          <cell r="B13">
            <v>0</v>
          </cell>
          <cell r="C13">
            <v>64.195312901263605</v>
          </cell>
        </row>
        <row r="14">
          <cell r="A14">
            <v>42005.458333333328</v>
          </cell>
          <cell r="B14">
            <v>0</v>
          </cell>
          <cell r="C14">
            <v>39.664219107759891</v>
          </cell>
        </row>
        <row r="15">
          <cell r="A15">
            <v>42005.5</v>
          </cell>
          <cell r="B15">
            <v>0</v>
          </cell>
          <cell r="C15">
            <v>0</v>
          </cell>
        </row>
        <row r="16">
          <cell r="A16">
            <v>42005.541666666672</v>
          </cell>
          <cell r="B16">
            <v>0</v>
          </cell>
          <cell r="C16">
            <v>0</v>
          </cell>
        </row>
        <row r="17">
          <cell r="A17">
            <v>42005.583333333328</v>
          </cell>
          <cell r="B17">
            <v>0</v>
          </cell>
          <cell r="C17">
            <v>0</v>
          </cell>
        </row>
        <row r="18">
          <cell r="A18">
            <v>42005.625</v>
          </cell>
          <cell r="B18">
            <v>0</v>
          </cell>
          <cell r="C18">
            <v>7.6610467886048355</v>
          </cell>
        </row>
        <row r="19">
          <cell r="A19">
            <v>42005.666666666672</v>
          </cell>
          <cell r="B19">
            <v>41.911774478119696</v>
          </cell>
          <cell r="C19">
            <v>155.66538569216664</v>
          </cell>
        </row>
        <row r="20">
          <cell r="A20">
            <v>42005.708333333328</v>
          </cell>
          <cell r="B20">
            <v>79.395308509360802</v>
          </cell>
          <cell r="C20">
            <v>202.01534276798884</v>
          </cell>
        </row>
        <row r="21">
          <cell r="A21">
            <v>42005.75</v>
          </cell>
          <cell r="B21">
            <v>109.34345806411966</v>
          </cell>
          <cell r="C21">
            <v>84.857846801770393</v>
          </cell>
        </row>
        <row r="22">
          <cell r="A22">
            <v>42005.791666666672</v>
          </cell>
          <cell r="B22">
            <v>56.907407574515219</v>
          </cell>
          <cell r="C22">
            <v>0</v>
          </cell>
        </row>
        <row r="23">
          <cell r="A23">
            <v>42005.833333333328</v>
          </cell>
          <cell r="B23">
            <v>0</v>
          </cell>
          <cell r="C23">
            <v>0</v>
          </cell>
        </row>
        <row r="24">
          <cell r="A24">
            <v>42005.875</v>
          </cell>
          <cell r="B24">
            <v>0</v>
          </cell>
          <cell r="C24">
            <v>24.337903542679669</v>
          </cell>
        </row>
        <row r="25">
          <cell r="A25">
            <v>42005.916666666672</v>
          </cell>
          <cell r="B25">
            <v>0</v>
          </cell>
          <cell r="C25">
            <v>55.230472872538485</v>
          </cell>
        </row>
        <row r="26">
          <cell r="A26">
            <v>42005.958333333328</v>
          </cell>
          <cell r="B26">
            <v>18.860763696392041</v>
          </cell>
          <cell r="C26">
            <v>8.0155845389526803E-3</v>
          </cell>
        </row>
        <row r="27">
          <cell r="A27">
            <v>42006</v>
          </cell>
          <cell r="B27">
            <v>29.372992408651044</v>
          </cell>
          <cell r="C27">
            <v>0</v>
          </cell>
        </row>
        <row r="28">
          <cell r="A28">
            <v>42006.041666666672</v>
          </cell>
          <cell r="B28">
            <v>10.068522701749771</v>
          </cell>
          <cell r="C28">
            <v>41.593987637231294</v>
          </cell>
        </row>
        <row r="29">
          <cell r="A29">
            <v>42006.083333333328</v>
          </cell>
          <cell r="B29">
            <v>38.932612191177668</v>
          </cell>
          <cell r="C29">
            <v>12.220368230750864</v>
          </cell>
        </row>
        <row r="30">
          <cell r="A30">
            <v>42006.125</v>
          </cell>
          <cell r="B30">
            <v>11.145593226836809</v>
          </cell>
          <cell r="C30">
            <v>0</v>
          </cell>
        </row>
        <row r="31">
          <cell r="A31">
            <v>42006.166666666672</v>
          </cell>
          <cell r="B31">
            <v>0</v>
          </cell>
          <cell r="C31">
            <v>0</v>
          </cell>
        </row>
        <row r="32">
          <cell r="A32">
            <v>42006.208333333328</v>
          </cell>
          <cell r="B32">
            <v>0</v>
          </cell>
          <cell r="C32">
            <v>20.917861933843596</v>
          </cell>
        </row>
        <row r="33">
          <cell r="A33">
            <v>42006.25</v>
          </cell>
          <cell r="B33">
            <v>0</v>
          </cell>
          <cell r="C33">
            <v>36.179444502061415</v>
          </cell>
        </row>
        <row r="34">
          <cell r="A34">
            <v>42006.291666666672</v>
          </cell>
          <cell r="B34">
            <v>0</v>
          </cell>
          <cell r="C34">
            <v>0</v>
          </cell>
        </row>
        <row r="35">
          <cell r="A35">
            <v>42006.333333333328</v>
          </cell>
          <cell r="B35">
            <v>0</v>
          </cell>
          <cell r="C35">
            <v>0</v>
          </cell>
        </row>
        <row r="36">
          <cell r="A36">
            <v>42006.375</v>
          </cell>
          <cell r="B36">
            <v>0</v>
          </cell>
          <cell r="C36">
            <v>0</v>
          </cell>
        </row>
        <row r="37">
          <cell r="A37">
            <v>42006.416666666672</v>
          </cell>
          <cell r="B37">
            <v>0</v>
          </cell>
          <cell r="C37">
            <v>0</v>
          </cell>
        </row>
        <row r="38">
          <cell r="A38">
            <v>42006.458333333328</v>
          </cell>
          <cell r="B38">
            <v>0</v>
          </cell>
          <cell r="C38">
            <v>0</v>
          </cell>
        </row>
        <row r="39">
          <cell r="A39">
            <v>42006.5</v>
          </cell>
          <cell r="B39">
            <v>0</v>
          </cell>
          <cell r="C39">
            <v>0</v>
          </cell>
        </row>
        <row r="40">
          <cell r="A40">
            <v>42006.541666666672</v>
          </cell>
          <cell r="B40">
            <v>0</v>
          </cell>
          <cell r="C40">
            <v>0</v>
          </cell>
        </row>
        <row r="41">
          <cell r="A41">
            <v>42006.583333333328</v>
          </cell>
          <cell r="B41">
            <v>0</v>
          </cell>
          <cell r="C41">
            <v>0</v>
          </cell>
        </row>
        <row r="42">
          <cell r="A42">
            <v>42006.625</v>
          </cell>
          <cell r="B42">
            <v>0</v>
          </cell>
          <cell r="C42">
            <v>0</v>
          </cell>
        </row>
        <row r="43">
          <cell r="A43">
            <v>42006.666666666672</v>
          </cell>
          <cell r="B43">
            <v>0</v>
          </cell>
          <cell r="C43">
            <v>0</v>
          </cell>
        </row>
        <row r="44">
          <cell r="A44">
            <v>42006.708333333328</v>
          </cell>
          <cell r="B44">
            <v>0</v>
          </cell>
          <cell r="C44">
            <v>36.597969054898385</v>
          </cell>
        </row>
        <row r="45">
          <cell r="A45">
            <v>42006.75</v>
          </cell>
          <cell r="B45">
            <v>0</v>
          </cell>
          <cell r="C45">
            <v>0</v>
          </cell>
        </row>
        <row r="46">
          <cell r="A46">
            <v>42006.791666666672</v>
          </cell>
          <cell r="B46">
            <v>0</v>
          </cell>
          <cell r="C46">
            <v>0</v>
          </cell>
        </row>
        <row r="47">
          <cell r="A47">
            <v>42006.833333333328</v>
          </cell>
          <cell r="B47">
            <v>0</v>
          </cell>
          <cell r="C47">
            <v>0</v>
          </cell>
        </row>
        <row r="48">
          <cell r="A48">
            <v>42006.875</v>
          </cell>
          <cell r="B48">
            <v>0</v>
          </cell>
          <cell r="C48">
            <v>15.173613033494803</v>
          </cell>
        </row>
        <row r="49">
          <cell r="A49">
            <v>42006.916666666672</v>
          </cell>
          <cell r="B49">
            <v>1.3425040532420098</v>
          </cell>
          <cell r="C49">
            <v>47.406074061882464</v>
          </cell>
        </row>
        <row r="50">
          <cell r="A50">
            <v>42006.958333333328</v>
          </cell>
          <cell r="B50">
            <v>0</v>
          </cell>
          <cell r="C50">
            <v>1.9252407420644886</v>
          </cell>
        </row>
        <row r="51">
          <cell r="A51">
            <v>42007</v>
          </cell>
          <cell r="B51">
            <v>9.6740260802607736</v>
          </cell>
          <cell r="C51">
            <v>0</v>
          </cell>
        </row>
        <row r="52">
          <cell r="A52">
            <v>42007.041666666672</v>
          </cell>
          <cell r="B52">
            <v>4.3384722980949846</v>
          </cell>
          <cell r="C52">
            <v>0</v>
          </cell>
        </row>
        <row r="53">
          <cell r="A53">
            <v>42007.083333333328</v>
          </cell>
          <cell r="B53">
            <v>20.78395213097474</v>
          </cell>
          <cell r="C53">
            <v>0</v>
          </cell>
        </row>
        <row r="54">
          <cell r="A54">
            <v>42007.125</v>
          </cell>
          <cell r="B54">
            <v>5.7582066086247323</v>
          </cell>
          <cell r="C54">
            <v>0</v>
          </cell>
        </row>
        <row r="55">
          <cell r="A55">
            <v>42007.166666666672</v>
          </cell>
          <cell r="B55">
            <v>0</v>
          </cell>
          <cell r="C55">
            <v>0</v>
          </cell>
        </row>
        <row r="56">
          <cell r="A56">
            <v>42007.208333333328</v>
          </cell>
          <cell r="B56">
            <v>0</v>
          </cell>
          <cell r="C56">
            <v>0</v>
          </cell>
        </row>
        <row r="57">
          <cell r="A57">
            <v>42007.25</v>
          </cell>
          <cell r="B57">
            <v>0</v>
          </cell>
          <cell r="C57">
            <v>20.298478192773473</v>
          </cell>
        </row>
        <row r="58">
          <cell r="A58">
            <v>42007.291666666672</v>
          </cell>
          <cell r="B58">
            <v>0</v>
          </cell>
          <cell r="C58">
            <v>5.046738243380787</v>
          </cell>
        </row>
        <row r="59">
          <cell r="A59">
            <v>42007.333333333328</v>
          </cell>
          <cell r="B59">
            <v>0</v>
          </cell>
          <cell r="C59">
            <v>20.490967534785341</v>
          </cell>
        </row>
        <row r="60">
          <cell r="A60">
            <v>42007.375</v>
          </cell>
          <cell r="B60">
            <v>0</v>
          </cell>
          <cell r="C60">
            <v>12.130788449426291</v>
          </cell>
        </row>
        <row r="61">
          <cell r="A61">
            <v>42007.416666666672</v>
          </cell>
          <cell r="B61">
            <v>0</v>
          </cell>
          <cell r="C61">
            <v>12.691789991721635</v>
          </cell>
        </row>
        <row r="62">
          <cell r="A62">
            <v>42007.458333333328</v>
          </cell>
          <cell r="B62">
            <v>0</v>
          </cell>
          <cell r="C62">
            <v>0</v>
          </cell>
        </row>
        <row r="63">
          <cell r="A63">
            <v>42007.5</v>
          </cell>
          <cell r="B63">
            <v>0</v>
          </cell>
          <cell r="C63">
            <v>0</v>
          </cell>
        </row>
        <row r="64">
          <cell r="A64">
            <v>42007.541666666672</v>
          </cell>
          <cell r="B64">
            <v>12.990391402900514</v>
          </cell>
          <cell r="C64">
            <v>0</v>
          </cell>
        </row>
        <row r="65">
          <cell r="A65">
            <v>42007.583333333328</v>
          </cell>
          <cell r="B65">
            <v>0</v>
          </cell>
          <cell r="C65">
            <v>0</v>
          </cell>
        </row>
        <row r="66">
          <cell r="A66">
            <v>42007.625</v>
          </cell>
          <cell r="B66">
            <v>0</v>
          </cell>
          <cell r="C66">
            <v>0</v>
          </cell>
        </row>
        <row r="67">
          <cell r="A67">
            <v>42007.666666666672</v>
          </cell>
          <cell r="B67">
            <v>0</v>
          </cell>
          <cell r="C67">
            <v>13.318100450782367</v>
          </cell>
        </row>
        <row r="68">
          <cell r="A68">
            <v>42007.708333333328</v>
          </cell>
          <cell r="B68">
            <v>51.965627536760167</v>
          </cell>
          <cell r="C68">
            <v>57.950810357274349</v>
          </cell>
        </row>
        <row r="69">
          <cell r="A69">
            <v>42007.75</v>
          </cell>
          <cell r="B69">
            <v>54.171215836279316</v>
          </cell>
          <cell r="C69">
            <v>40.920276072606612</v>
          </cell>
        </row>
        <row r="70">
          <cell r="A70">
            <v>42007.791666666672</v>
          </cell>
          <cell r="B70">
            <v>45.614763711228534</v>
          </cell>
          <cell r="C70">
            <v>0</v>
          </cell>
        </row>
        <row r="71">
          <cell r="A71">
            <v>42007.833333333328</v>
          </cell>
          <cell r="B71">
            <v>16.094233701882331</v>
          </cell>
          <cell r="C71">
            <v>2.5612008377866005</v>
          </cell>
        </row>
        <row r="72">
          <cell r="A72">
            <v>42007.875</v>
          </cell>
          <cell r="B72">
            <v>11.701011241880678</v>
          </cell>
          <cell r="C72">
            <v>50.654490003118553</v>
          </cell>
        </row>
        <row r="73">
          <cell r="A73">
            <v>42007.916666666672</v>
          </cell>
          <cell r="B73">
            <v>0.89204521930287228</v>
          </cell>
          <cell r="C73">
            <v>44.846858963440354</v>
          </cell>
        </row>
        <row r="74">
          <cell r="A74">
            <v>42007.958333333328</v>
          </cell>
          <cell r="B74">
            <v>32.317162026254664</v>
          </cell>
          <cell r="C74">
            <v>37.336376626234596</v>
          </cell>
        </row>
        <row r="75">
          <cell r="A75">
            <v>42008</v>
          </cell>
          <cell r="B75">
            <v>31.5875616341973</v>
          </cell>
          <cell r="C75">
            <v>1.2652449085071567</v>
          </cell>
        </row>
        <row r="76">
          <cell r="A76">
            <v>42008.041666666672</v>
          </cell>
          <cell r="B76">
            <v>4.0111002411263144</v>
          </cell>
          <cell r="C76">
            <v>0</v>
          </cell>
        </row>
        <row r="77">
          <cell r="A77">
            <v>42008.083333333328</v>
          </cell>
          <cell r="B77">
            <v>0</v>
          </cell>
          <cell r="C77">
            <v>13.251732955983243</v>
          </cell>
        </row>
        <row r="78">
          <cell r="A78">
            <v>42008.125</v>
          </cell>
          <cell r="B78">
            <v>0</v>
          </cell>
          <cell r="C78">
            <v>24.401409793449602</v>
          </cell>
        </row>
        <row r="79">
          <cell r="A79">
            <v>42008.166666666672</v>
          </cell>
          <cell r="B79">
            <v>2.0453514037671994</v>
          </cell>
          <cell r="C79">
            <v>17.007648948091628</v>
          </cell>
        </row>
        <row r="80">
          <cell r="A80">
            <v>42008.208333333328</v>
          </cell>
          <cell r="B80">
            <v>0</v>
          </cell>
          <cell r="C80">
            <v>0</v>
          </cell>
        </row>
        <row r="81">
          <cell r="A81">
            <v>42008.25</v>
          </cell>
          <cell r="B81">
            <v>1.4417161626361121</v>
          </cell>
          <cell r="C81">
            <v>18.590612461451201</v>
          </cell>
        </row>
        <row r="82">
          <cell r="A82">
            <v>42008.291666666672</v>
          </cell>
          <cell r="B82">
            <v>0.73461248319335937</v>
          </cell>
          <cell r="C82">
            <v>0</v>
          </cell>
        </row>
        <row r="83">
          <cell r="A83">
            <v>42008.333333333328</v>
          </cell>
          <cell r="B83">
            <v>0</v>
          </cell>
          <cell r="C83">
            <v>0</v>
          </cell>
        </row>
        <row r="84">
          <cell r="A84">
            <v>42008.375</v>
          </cell>
          <cell r="B84">
            <v>0</v>
          </cell>
          <cell r="C84">
            <v>0</v>
          </cell>
        </row>
        <row r="85">
          <cell r="A85">
            <v>42008.416666666672</v>
          </cell>
          <cell r="B85">
            <v>11.35277352743833</v>
          </cell>
          <cell r="C85">
            <v>0</v>
          </cell>
        </row>
        <row r="86">
          <cell r="A86">
            <v>42008.458333333328</v>
          </cell>
          <cell r="B86">
            <v>24.334157657066044</v>
          </cell>
          <cell r="C86">
            <v>27.278607818447199</v>
          </cell>
        </row>
        <row r="87">
          <cell r="A87">
            <v>42008.5</v>
          </cell>
          <cell r="B87">
            <v>35.985177099801149</v>
          </cell>
          <cell r="C87">
            <v>14.264262372464145</v>
          </cell>
        </row>
        <row r="88">
          <cell r="A88">
            <v>42008.541666666672</v>
          </cell>
          <cell r="B88">
            <v>45.580136308999045</v>
          </cell>
          <cell r="C88">
            <v>32.617815314072686</v>
          </cell>
        </row>
        <row r="89">
          <cell r="A89">
            <v>42008.583333333328</v>
          </cell>
          <cell r="B89">
            <v>0</v>
          </cell>
          <cell r="C89">
            <v>31.590038958409423</v>
          </cell>
        </row>
        <row r="90">
          <cell r="A90">
            <v>42008.625</v>
          </cell>
          <cell r="B90">
            <v>0</v>
          </cell>
          <cell r="C90">
            <v>23.941238193925528</v>
          </cell>
        </row>
        <row r="91">
          <cell r="A91">
            <v>42008.666666666672</v>
          </cell>
          <cell r="B91">
            <v>0</v>
          </cell>
          <cell r="C91">
            <v>0</v>
          </cell>
        </row>
        <row r="92">
          <cell r="A92">
            <v>42008.708333333328</v>
          </cell>
          <cell r="B92">
            <v>0</v>
          </cell>
          <cell r="C92">
            <v>0</v>
          </cell>
        </row>
        <row r="93">
          <cell r="A93">
            <v>42008.75</v>
          </cell>
          <cell r="B93">
            <v>0</v>
          </cell>
          <cell r="C93">
            <v>0</v>
          </cell>
        </row>
        <row r="94">
          <cell r="A94">
            <v>42008.791666666672</v>
          </cell>
          <cell r="B94">
            <v>0</v>
          </cell>
          <cell r="C94">
            <v>0</v>
          </cell>
        </row>
        <row r="95">
          <cell r="A95">
            <v>42008.833333333328</v>
          </cell>
          <cell r="B95">
            <v>0</v>
          </cell>
          <cell r="C95">
            <v>0</v>
          </cell>
        </row>
        <row r="96">
          <cell r="A96">
            <v>42008.875</v>
          </cell>
          <cell r="B96">
            <v>0</v>
          </cell>
          <cell r="C96">
            <v>0</v>
          </cell>
        </row>
        <row r="97">
          <cell r="A97">
            <v>42008.916666666672</v>
          </cell>
          <cell r="B97">
            <v>0</v>
          </cell>
          <cell r="C97">
            <v>0</v>
          </cell>
        </row>
        <row r="98">
          <cell r="A98">
            <v>42008.958333333328</v>
          </cell>
          <cell r="B98">
            <v>0</v>
          </cell>
          <cell r="C98">
            <v>17.264751475441699</v>
          </cell>
        </row>
        <row r="99">
          <cell r="A99">
            <v>42009</v>
          </cell>
          <cell r="B99">
            <v>0</v>
          </cell>
          <cell r="C99">
            <v>28.391855767495144</v>
          </cell>
        </row>
        <row r="100">
          <cell r="A100">
            <v>42009.041666666672</v>
          </cell>
          <cell r="B100">
            <v>0</v>
          </cell>
          <cell r="C100">
            <v>7.7735267272801138</v>
          </cell>
        </row>
        <row r="101">
          <cell r="A101">
            <v>42009.083333333328</v>
          </cell>
          <cell r="B101">
            <v>0</v>
          </cell>
          <cell r="C101">
            <v>0.9579372700463864</v>
          </cell>
        </row>
        <row r="102">
          <cell r="A102">
            <v>42009.125</v>
          </cell>
          <cell r="B102">
            <v>13.356535733417331</v>
          </cell>
          <cell r="C102">
            <v>21.522824999137811</v>
          </cell>
        </row>
        <row r="103">
          <cell r="A103">
            <v>42009.166666666672</v>
          </cell>
          <cell r="B103">
            <v>0</v>
          </cell>
          <cell r="C103">
            <v>73.179339508762496</v>
          </cell>
        </row>
        <row r="104">
          <cell r="A104">
            <v>42009.208333333328</v>
          </cell>
          <cell r="B104">
            <v>18.140568843368783</v>
          </cell>
          <cell r="C104">
            <v>172.5790510850702</v>
          </cell>
        </row>
        <row r="105">
          <cell r="A105">
            <v>42009.25</v>
          </cell>
          <cell r="B105">
            <v>121.71905005697499</v>
          </cell>
          <cell r="C105">
            <v>185.6425304622544</v>
          </cell>
        </row>
        <row r="106">
          <cell r="A106">
            <v>42009.291666666672</v>
          </cell>
          <cell r="B106">
            <v>74.061760396804857</v>
          </cell>
          <cell r="C106">
            <v>41.577655521951783</v>
          </cell>
        </row>
        <row r="107">
          <cell r="A107">
            <v>42009.333333333328</v>
          </cell>
          <cell r="B107">
            <v>0</v>
          </cell>
          <cell r="C107">
            <v>0</v>
          </cell>
        </row>
        <row r="108">
          <cell r="A108">
            <v>42009.375</v>
          </cell>
          <cell r="B108">
            <v>0</v>
          </cell>
          <cell r="C108">
            <v>0</v>
          </cell>
        </row>
        <row r="109">
          <cell r="A109">
            <v>42009.416666666672</v>
          </cell>
          <cell r="B109">
            <v>0</v>
          </cell>
          <cell r="C109">
            <v>0</v>
          </cell>
        </row>
        <row r="110">
          <cell r="A110">
            <v>42009.458333333328</v>
          </cell>
          <cell r="B110">
            <v>0</v>
          </cell>
          <cell r="C110">
            <v>0</v>
          </cell>
        </row>
        <row r="111">
          <cell r="A111">
            <v>42009.5</v>
          </cell>
          <cell r="B111">
            <v>0</v>
          </cell>
          <cell r="C111">
            <v>0</v>
          </cell>
        </row>
        <row r="112">
          <cell r="A112">
            <v>42009.541666666672</v>
          </cell>
          <cell r="B112">
            <v>0</v>
          </cell>
          <cell r="C112">
            <v>0</v>
          </cell>
        </row>
        <row r="113">
          <cell r="A113">
            <v>42009.583333333328</v>
          </cell>
          <cell r="B113">
            <v>0</v>
          </cell>
          <cell r="C113">
            <v>0</v>
          </cell>
        </row>
        <row r="114">
          <cell r="A114">
            <v>42009.625</v>
          </cell>
          <cell r="B114">
            <v>0</v>
          </cell>
          <cell r="C114">
            <v>0</v>
          </cell>
        </row>
        <row r="115">
          <cell r="A115">
            <v>42009.666666666672</v>
          </cell>
          <cell r="B115">
            <v>0</v>
          </cell>
          <cell r="C115">
            <v>0</v>
          </cell>
        </row>
        <row r="116">
          <cell r="A116">
            <v>42009.708333333328</v>
          </cell>
          <cell r="B116">
            <v>0</v>
          </cell>
          <cell r="C116">
            <v>0</v>
          </cell>
        </row>
        <row r="117">
          <cell r="A117">
            <v>42009.75</v>
          </cell>
          <cell r="B117">
            <v>0</v>
          </cell>
          <cell r="C117">
            <v>0</v>
          </cell>
        </row>
        <row r="118">
          <cell r="A118">
            <v>42009.791666666672</v>
          </cell>
          <cell r="B118">
            <v>0</v>
          </cell>
          <cell r="C118">
            <v>0</v>
          </cell>
        </row>
        <row r="119">
          <cell r="A119">
            <v>42009.833333333328</v>
          </cell>
          <cell r="B119">
            <v>0</v>
          </cell>
          <cell r="C119">
            <v>0</v>
          </cell>
        </row>
        <row r="120">
          <cell r="A120">
            <v>42009.875</v>
          </cell>
          <cell r="B120">
            <v>0</v>
          </cell>
          <cell r="C120">
            <v>0</v>
          </cell>
        </row>
        <row r="121">
          <cell r="A121">
            <v>42009.916666666672</v>
          </cell>
          <cell r="B121">
            <v>0</v>
          </cell>
          <cell r="C121">
            <v>0</v>
          </cell>
        </row>
        <row r="122">
          <cell r="A122">
            <v>42009.958333333328</v>
          </cell>
          <cell r="B122">
            <v>0</v>
          </cell>
          <cell r="C122">
            <v>0</v>
          </cell>
        </row>
        <row r="123">
          <cell r="A123">
            <v>42010</v>
          </cell>
          <cell r="B123">
            <v>0</v>
          </cell>
          <cell r="C123">
            <v>0</v>
          </cell>
        </row>
        <row r="124">
          <cell r="A124">
            <v>42010.041666666672</v>
          </cell>
          <cell r="B124">
            <v>0</v>
          </cell>
          <cell r="C124">
            <v>0</v>
          </cell>
        </row>
        <row r="125">
          <cell r="A125">
            <v>42010.083333333328</v>
          </cell>
          <cell r="B125">
            <v>0</v>
          </cell>
          <cell r="C125">
            <v>19.824897054588291</v>
          </cell>
        </row>
        <row r="126">
          <cell r="A126">
            <v>42010.125</v>
          </cell>
          <cell r="B126">
            <v>0</v>
          </cell>
          <cell r="C126">
            <v>50.912869178210713</v>
          </cell>
        </row>
        <row r="127">
          <cell r="A127">
            <v>42010.166666666672</v>
          </cell>
          <cell r="B127">
            <v>0</v>
          </cell>
          <cell r="C127">
            <v>89.666250691861933</v>
          </cell>
        </row>
        <row r="128">
          <cell r="A128">
            <v>42010.208333333328</v>
          </cell>
          <cell r="B128">
            <v>94.314455727791483</v>
          </cell>
          <cell r="C128">
            <v>186.57347315398238</v>
          </cell>
        </row>
        <row r="129">
          <cell r="A129">
            <v>42010.25</v>
          </cell>
          <cell r="B129">
            <v>216.74404999584749</v>
          </cell>
          <cell r="C129">
            <v>192.40213205614782</v>
          </cell>
        </row>
        <row r="130">
          <cell r="A130">
            <v>42010.291666666672</v>
          </cell>
          <cell r="B130">
            <v>169.17058538827678</v>
          </cell>
          <cell r="C130">
            <v>11.510393871314591</v>
          </cell>
        </row>
        <row r="131">
          <cell r="A131">
            <v>42010.333333333328</v>
          </cell>
          <cell r="B131">
            <v>7.5342802381110232</v>
          </cell>
          <cell r="C131">
            <v>0</v>
          </cell>
        </row>
        <row r="132">
          <cell r="A132">
            <v>42010.375</v>
          </cell>
          <cell r="B132">
            <v>0</v>
          </cell>
          <cell r="C132">
            <v>0</v>
          </cell>
        </row>
        <row r="133">
          <cell r="A133">
            <v>42010.416666666672</v>
          </cell>
          <cell r="B133">
            <v>27.767499208884601</v>
          </cell>
          <cell r="C133">
            <v>0</v>
          </cell>
        </row>
        <row r="134">
          <cell r="A134">
            <v>42010.458333333328</v>
          </cell>
          <cell r="B134">
            <v>35.749606854156355</v>
          </cell>
          <cell r="C134">
            <v>0</v>
          </cell>
        </row>
        <row r="135">
          <cell r="A135">
            <v>42010.5</v>
          </cell>
          <cell r="B135">
            <v>26.499200071982159</v>
          </cell>
          <cell r="C135">
            <v>2.6499421320413603</v>
          </cell>
        </row>
        <row r="136">
          <cell r="A136">
            <v>42010.541666666672</v>
          </cell>
          <cell r="B136">
            <v>6.3611812880458274</v>
          </cell>
          <cell r="C136">
            <v>9.1403792651535696</v>
          </cell>
        </row>
        <row r="137">
          <cell r="A137">
            <v>42010.583333333328</v>
          </cell>
          <cell r="B137" t="str">
            <v>Data Error</v>
          </cell>
          <cell r="C137" t="str">
            <v>Data Error</v>
          </cell>
        </row>
        <row r="138">
          <cell r="A138">
            <v>42010.625</v>
          </cell>
          <cell r="B138" t="str">
            <v>Data Error</v>
          </cell>
          <cell r="C138" t="str">
            <v>Data Error</v>
          </cell>
        </row>
        <row r="139">
          <cell r="A139">
            <v>42010.666666666672</v>
          </cell>
          <cell r="B139" t="str">
            <v>Data Error</v>
          </cell>
          <cell r="C139" t="str">
            <v>Data Error</v>
          </cell>
        </row>
        <row r="140">
          <cell r="A140">
            <v>42010.708333333328</v>
          </cell>
          <cell r="B140" t="str">
            <v>Data Error</v>
          </cell>
          <cell r="C140" t="str">
            <v>Data Error</v>
          </cell>
        </row>
        <row r="141">
          <cell r="A141">
            <v>42010.75</v>
          </cell>
          <cell r="B141" t="str">
            <v>Data Error</v>
          </cell>
          <cell r="C141" t="str">
            <v>Data Error</v>
          </cell>
        </row>
        <row r="142">
          <cell r="A142">
            <v>42010.791666666672</v>
          </cell>
          <cell r="B142" t="str">
            <v>Data Error</v>
          </cell>
          <cell r="C142" t="str">
            <v>Data Error</v>
          </cell>
        </row>
        <row r="143">
          <cell r="A143">
            <v>42010.833333333328</v>
          </cell>
          <cell r="B143" t="str">
            <v>Data Error</v>
          </cell>
          <cell r="C143" t="str">
            <v>Data Error</v>
          </cell>
        </row>
        <row r="144">
          <cell r="A144">
            <v>42010.875</v>
          </cell>
          <cell r="B144" t="str">
            <v>Data Error</v>
          </cell>
          <cell r="C144" t="str">
            <v>Data Error</v>
          </cell>
        </row>
        <row r="145">
          <cell r="A145">
            <v>42010.916666666672</v>
          </cell>
          <cell r="B145" t="str">
            <v>Data Error</v>
          </cell>
          <cell r="C145" t="str">
            <v>Data Error</v>
          </cell>
        </row>
        <row r="146">
          <cell r="A146">
            <v>42010.958333333328</v>
          </cell>
          <cell r="B146" t="str">
            <v>Data Error</v>
          </cell>
          <cell r="C146" t="str">
            <v>Data Error</v>
          </cell>
        </row>
        <row r="147">
          <cell r="A147">
            <v>42011</v>
          </cell>
          <cell r="B147" t="str">
            <v>Data Error</v>
          </cell>
          <cell r="C147" t="str">
            <v>Data Error</v>
          </cell>
        </row>
        <row r="148">
          <cell r="A148">
            <v>42011.041666666672</v>
          </cell>
          <cell r="B148" t="str">
            <v>Data Error</v>
          </cell>
          <cell r="C148" t="str">
            <v>Data Error</v>
          </cell>
        </row>
        <row r="149">
          <cell r="A149">
            <v>42011.083333333328</v>
          </cell>
          <cell r="B149" t="str">
            <v>Data Error</v>
          </cell>
          <cell r="C149" t="str">
            <v>Data Error</v>
          </cell>
        </row>
        <row r="150">
          <cell r="A150">
            <v>42011.125</v>
          </cell>
          <cell r="B150" t="str">
            <v>Data Error</v>
          </cell>
          <cell r="C150" t="str">
            <v>Data Error</v>
          </cell>
        </row>
        <row r="151">
          <cell r="A151">
            <v>42011.166666666672</v>
          </cell>
          <cell r="B151" t="str">
            <v>Data Error</v>
          </cell>
          <cell r="C151" t="str">
            <v>Data Error</v>
          </cell>
        </row>
        <row r="152">
          <cell r="A152">
            <v>42011.208333333328</v>
          </cell>
          <cell r="B152" t="str">
            <v>Data Error</v>
          </cell>
          <cell r="C152" t="str">
            <v>Data Error</v>
          </cell>
        </row>
        <row r="153">
          <cell r="A153">
            <v>42011.25</v>
          </cell>
          <cell r="B153" t="str">
            <v>Data Error</v>
          </cell>
          <cell r="C153" t="str">
            <v>Data Error</v>
          </cell>
        </row>
        <row r="154">
          <cell r="A154">
            <v>42011.291666666672</v>
          </cell>
          <cell r="B154" t="str">
            <v>Data Error</v>
          </cell>
          <cell r="C154" t="str">
            <v>Data Error</v>
          </cell>
        </row>
        <row r="155">
          <cell r="A155">
            <v>42011.333333333328</v>
          </cell>
          <cell r="B155" t="str">
            <v>Data Error</v>
          </cell>
          <cell r="C155" t="str">
            <v>Data Error</v>
          </cell>
        </row>
        <row r="156">
          <cell r="A156">
            <v>42011.375</v>
          </cell>
          <cell r="B156" t="str">
            <v>Data Error</v>
          </cell>
          <cell r="C156" t="str">
            <v>Data Error</v>
          </cell>
        </row>
        <row r="157">
          <cell r="A157">
            <v>42011.416666666672</v>
          </cell>
          <cell r="B157" t="str">
            <v>Data Error</v>
          </cell>
          <cell r="C157" t="str">
            <v>Data Error</v>
          </cell>
        </row>
        <row r="158">
          <cell r="A158">
            <v>42011.458333333328</v>
          </cell>
          <cell r="B158" t="str">
            <v>Data Error</v>
          </cell>
          <cell r="C158" t="str">
            <v>Data Error</v>
          </cell>
        </row>
        <row r="159">
          <cell r="A159">
            <v>42011.5</v>
          </cell>
          <cell r="B159" t="str">
            <v>Data Error</v>
          </cell>
          <cell r="C159" t="str">
            <v>Data Error</v>
          </cell>
        </row>
        <row r="160">
          <cell r="A160">
            <v>42011.541666666672</v>
          </cell>
          <cell r="B160" t="str">
            <v>Data Error</v>
          </cell>
          <cell r="C160" t="str">
            <v>Data Error</v>
          </cell>
        </row>
        <row r="161">
          <cell r="A161">
            <v>42011.583333333328</v>
          </cell>
          <cell r="B161" t="str">
            <v>Data Error</v>
          </cell>
          <cell r="C161" t="str">
            <v>Data Error</v>
          </cell>
        </row>
        <row r="162">
          <cell r="A162">
            <v>42011.625</v>
          </cell>
          <cell r="B162" t="str">
            <v>Data Error</v>
          </cell>
          <cell r="C162" t="str">
            <v>Data Error</v>
          </cell>
        </row>
        <row r="163">
          <cell r="A163">
            <v>42011.666666666672</v>
          </cell>
          <cell r="B163" t="str">
            <v>Data Error</v>
          </cell>
          <cell r="C163" t="str">
            <v>Data Error</v>
          </cell>
        </row>
        <row r="164">
          <cell r="A164">
            <v>42011.708333333328</v>
          </cell>
          <cell r="B164" t="str">
            <v>Data Error</v>
          </cell>
          <cell r="C164" t="str">
            <v>Data Error</v>
          </cell>
        </row>
        <row r="165">
          <cell r="A165">
            <v>42011.75</v>
          </cell>
          <cell r="B165" t="str">
            <v>Data Error</v>
          </cell>
          <cell r="C165" t="str">
            <v>Data Error</v>
          </cell>
        </row>
        <row r="166">
          <cell r="A166">
            <v>42011.791666666672</v>
          </cell>
          <cell r="B166" t="str">
            <v>Data Error</v>
          </cell>
          <cell r="C166" t="str">
            <v>Data Error</v>
          </cell>
        </row>
        <row r="167">
          <cell r="A167">
            <v>42011.833333333328</v>
          </cell>
          <cell r="B167" t="str">
            <v>Data Error</v>
          </cell>
          <cell r="C167" t="str">
            <v>Data Error</v>
          </cell>
        </row>
        <row r="168">
          <cell r="A168">
            <v>42011.875</v>
          </cell>
          <cell r="B168" t="str">
            <v>Data Error</v>
          </cell>
          <cell r="C168" t="str">
            <v>Data Error</v>
          </cell>
        </row>
        <row r="169">
          <cell r="A169">
            <v>42011.916666666672</v>
          </cell>
          <cell r="B169" t="str">
            <v>Data Error</v>
          </cell>
          <cell r="C169" t="str">
            <v>Data Error</v>
          </cell>
        </row>
        <row r="170">
          <cell r="A170">
            <v>42011.958333333328</v>
          </cell>
          <cell r="B170" t="str">
            <v>Data Error</v>
          </cell>
          <cell r="C170" t="str">
            <v>Data Error</v>
          </cell>
        </row>
        <row r="171">
          <cell r="A171">
            <v>42012</v>
          </cell>
          <cell r="B171" t="str">
            <v>Data Error</v>
          </cell>
          <cell r="C171" t="str">
            <v>Data Error</v>
          </cell>
        </row>
        <row r="172">
          <cell r="A172">
            <v>42012.041666666672</v>
          </cell>
          <cell r="B172" t="str">
            <v>Data Error</v>
          </cell>
          <cell r="C172" t="str">
            <v>Data Error</v>
          </cell>
        </row>
        <row r="173">
          <cell r="A173">
            <v>42012.083333333328</v>
          </cell>
          <cell r="B173" t="str">
            <v>Data Error</v>
          </cell>
          <cell r="C173" t="str">
            <v>Data Error</v>
          </cell>
        </row>
        <row r="174">
          <cell r="A174">
            <v>42012.125</v>
          </cell>
          <cell r="B174" t="str">
            <v>Data Error</v>
          </cell>
          <cell r="C174" t="str">
            <v>Data Error</v>
          </cell>
        </row>
        <row r="175">
          <cell r="A175">
            <v>42012.166666666672</v>
          </cell>
          <cell r="B175" t="str">
            <v>Data Error</v>
          </cell>
          <cell r="C175" t="str">
            <v>Data Error</v>
          </cell>
        </row>
        <row r="176">
          <cell r="A176">
            <v>42012.208333333328</v>
          </cell>
          <cell r="B176" t="str">
            <v>Data Error</v>
          </cell>
          <cell r="C176" t="str">
            <v>Data Error</v>
          </cell>
        </row>
        <row r="177">
          <cell r="A177">
            <v>42012.25</v>
          </cell>
          <cell r="B177" t="str">
            <v>Data Error</v>
          </cell>
          <cell r="C177" t="str">
            <v>Data Error</v>
          </cell>
        </row>
        <row r="178">
          <cell r="A178">
            <v>42012.291666666672</v>
          </cell>
          <cell r="B178" t="str">
            <v>Data Error</v>
          </cell>
          <cell r="C178" t="str">
            <v>Data Error</v>
          </cell>
        </row>
        <row r="179">
          <cell r="A179">
            <v>42012.333333333328</v>
          </cell>
          <cell r="B179" t="str">
            <v>Data Error</v>
          </cell>
          <cell r="C179" t="str">
            <v>Data Error</v>
          </cell>
        </row>
        <row r="180">
          <cell r="A180">
            <v>42012.375</v>
          </cell>
          <cell r="B180" t="str">
            <v>Data Error</v>
          </cell>
          <cell r="C180" t="str">
            <v>Data Error</v>
          </cell>
        </row>
        <row r="181">
          <cell r="A181">
            <v>42012.416666666672</v>
          </cell>
          <cell r="B181" t="str">
            <v>Data Error</v>
          </cell>
          <cell r="C181" t="str">
            <v>Data Error</v>
          </cell>
        </row>
        <row r="182">
          <cell r="A182">
            <v>42012.458333333328</v>
          </cell>
          <cell r="B182" t="str">
            <v>Data Error</v>
          </cell>
          <cell r="C182" t="str">
            <v>Data Error</v>
          </cell>
        </row>
        <row r="183">
          <cell r="A183">
            <v>42012.5</v>
          </cell>
          <cell r="B183" t="str">
            <v>Data Error</v>
          </cell>
          <cell r="C183" t="str">
            <v>Data Error</v>
          </cell>
        </row>
        <row r="184">
          <cell r="A184">
            <v>42012.541666666672</v>
          </cell>
          <cell r="B184" t="str">
            <v>Data Error</v>
          </cell>
          <cell r="C184" t="str">
            <v>Data Error</v>
          </cell>
        </row>
        <row r="185">
          <cell r="A185">
            <v>42012.583333333328</v>
          </cell>
          <cell r="B185" t="str">
            <v>Data Error</v>
          </cell>
          <cell r="C185" t="str">
            <v>Data Error</v>
          </cell>
        </row>
        <row r="186">
          <cell r="A186">
            <v>42012.625</v>
          </cell>
          <cell r="B186" t="str">
            <v>Data Error</v>
          </cell>
          <cell r="C186" t="str">
            <v>Data Error</v>
          </cell>
        </row>
        <row r="187">
          <cell r="A187">
            <v>42012.666666666672</v>
          </cell>
          <cell r="B187">
            <v>0</v>
          </cell>
          <cell r="C187">
            <v>0</v>
          </cell>
        </row>
        <row r="188">
          <cell r="A188">
            <v>42012.708333333328</v>
          </cell>
          <cell r="B188">
            <v>0</v>
          </cell>
          <cell r="C188">
            <v>0</v>
          </cell>
        </row>
        <row r="189">
          <cell r="A189">
            <v>42012.75</v>
          </cell>
          <cell r="B189">
            <v>0</v>
          </cell>
          <cell r="C189">
            <v>0</v>
          </cell>
        </row>
        <row r="190">
          <cell r="A190">
            <v>42012.791666666672</v>
          </cell>
          <cell r="B190">
            <v>0</v>
          </cell>
          <cell r="C190">
            <v>0</v>
          </cell>
        </row>
        <row r="191">
          <cell r="A191">
            <v>42012.833333333328</v>
          </cell>
          <cell r="B191">
            <v>0</v>
          </cell>
          <cell r="C191">
            <v>0</v>
          </cell>
        </row>
        <row r="192">
          <cell r="A192">
            <v>42012.875</v>
          </cell>
          <cell r="B192">
            <v>0</v>
          </cell>
          <cell r="C192">
            <v>0</v>
          </cell>
        </row>
        <row r="193">
          <cell r="A193">
            <v>42012.916666666672</v>
          </cell>
          <cell r="B193">
            <v>0</v>
          </cell>
          <cell r="C193">
            <v>0</v>
          </cell>
        </row>
        <row r="194">
          <cell r="A194">
            <v>42012.958333333328</v>
          </cell>
          <cell r="B194">
            <v>0</v>
          </cell>
          <cell r="C194">
            <v>10.334192063485716</v>
          </cell>
        </row>
        <row r="195">
          <cell r="A195">
            <v>42013</v>
          </cell>
          <cell r="B195">
            <v>0</v>
          </cell>
          <cell r="C195">
            <v>24.062797258872706</v>
          </cell>
        </row>
        <row r="196">
          <cell r="A196">
            <v>42013.041666666672</v>
          </cell>
          <cell r="B196">
            <v>0</v>
          </cell>
          <cell r="C196">
            <v>0</v>
          </cell>
        </row>
        <row r="197">
          <cell r="A197">
            <v>42013.083333333328</v>
          </cell>
          <cell r="B197">
            <v>0</v>
          </cell>
          <cell r="C197">
            <v>22.29206756196163</v>
          </cell>
        </row>
        <row r="198">
          <cell r="A198">
            <v>42013.125</v>
          </cell>
          <cell r="B198">
            <v>0</v>
          </cell>
          <cell r="C198">
            <v>42.540356604153203</v>
          </cell>
        </row>
        <row r="199">
          <cell r="A199">
            <v>42013.166666666672</v>
          </cell>
          <cell r="B199">
            <v>2.1229071509533242</v>
          </cell>
          <cell r="C199">
            <v>106.21129839092191</v>
          </cell>
        </row>
        <row r="200">
          <cell r="A200">
            <v>42013.208333333328</v>
          </cell>
          <cell r="B200">
            <v>136.41732705198365</v>
          </cell>
          <cell r="C200">
            <v>222.07038356283374</v>
          </cell>
        </row>
        <row r="201">
          <cell r="A201">
            <v>42013.25</v>
          </cell>
          <cell r="B201">
            <v>245.31302271712639</v>
          </cell>
          <cell r="C201">
            <v>230.63219497866612</v>
          </cell>
        </row>
        <row r="202">
          <cell r="A202">
            <v>42013.291666666672</v>
          </cell>
          <cell r="B202">
            <v>181.79174287630167</v>
          </cell>
          <cell r="C202">
            <v>55.576119768152239</v>
          </cell>
        </row>
        <row r="203">
          <cell r="A203">
            <v>42013.333333333328</v>
          </cell>
          <cell r="B203">
            <v>0</v>
          </cell>
          <cell r="C203">
            <v>0</v>
          </cell>
        </row>
        <row r="204">
          <cell r="A204">
            <v>42013.375</v>
          </cell>
          <cell r="B204">
            <v>0</v>
          </cell>
          <cell r="C204">
            <v>0</v>
          </cell>
        </row>
        <row r="205">
          <cell r="A205">
            <v>42013.416666666672</v>
          </cell>
          <cell r="B205">
            <v>12.145456318445667</v>
          </cell>
          <cell r="C205">
            <v>0</v>
          </cell>
        </row>
        <row r="206">
          <cell r="A206">
            <v>42013.458333333328</v>
          </cell>
          <cell r="B206">
            <v>44.103674362177571</v>
          </cell>
          <cell r="C206">
            <v>0</v>
          </cell>
        </row>
        <row r="207">
          <cell r="A207">
            <v>42013.5</v>
          </cell>
          <cell r="B207">
            <v>59.19624972305337</v>
          </cell>
          <cell r="C207">
            <v>0</v>
          </cell>
        </row>
        <row r="208">
          <cell r="A208">
            <v>42013.541666666672</v>
          </cell>
          <cell r="B208">
            <v>80.131766555276045</v>
          </cell>
          <cell r="C208">
            <v>57.989818665720122</v>
          </cell>
        </row>
        <row r="209">
          <cell r="A209">
            <v>42013.583333333328</v>
          </cell>
          <cell r="B209">
            <v>72.129394967353164</v>
          </cell>
          <cell r="C209">
            <v>14.588682246513599</v>
          </cell>
        </row>
        <row r="210">
          <cell r="A210">
            <v>42013.625</v>
          </cell>
          <cell r="B210">
            <v>16.395046641313911</v>
          </cell>
          <cell r="C210">
            <v>0</v>
          </cell>
        </row>
        <row r="211">
          <cell r="A211">
            <v>42013.666666666672</v>
          </cell>
          <cell r="B211">
            <v>0</v>
          </cell>
          <cell r="C211">
            <v>0</v>
          </cell>
        </row>
        <row r="212">
          <cell r="A212">
            <v>42013.708333333328</v>
          </cell>
          <cell r="B212">
            <v>0</v>
          </cell>
          <cell r="C212">
            <v>0</v>
          </cell>
        </row>
        <row r="213">
          <cell r="A213">
            <v>42013.75</v>
          </cell>
          <cell r="B213">
            <v>0</v>
          </cell>
          <cell r="C213">
            <v>0</v>
          </cell>
        </row>
        <row r="214">
          <cell r="A214">
            <v>42013.791666666672</v>
          </cell>
          <cell r="B214">
            <v>0</v>
          </cell>
          <cell r="C214">
            <v>0</v>
          </cell>
        </row>
        <row r="215">
          <cell r="A215">
            <v>42013.833333333328</v>
          </cell>
          <cell r="B215">
            <v>0</v>
          </cell>
          <cell r="C215">
            <v>13.678852702101722</v>
          </cell>
        </row>
        <row r="216">
          <cell r="A216">
            <v>42013.875</v>
          </cell>
          <cell r="B216">
            <v>0</v>
          </cell>
          <cell r="C216">
            <v>39.313389285025551</v>
          </cell>
        </row>
        <row r="217">
          <cell r="A217">
            <v>42013.916666666672</v>
          </cell>
          <cell r="B217">
            <v>0</v>
          </cell>
          <cell r="C217">
            <v>22.242383358611733</v>
          </cell>
        </row>
        <row r="218">
          <cell r="A218">
            <v>42013.958333333328</v>
          </cell>
          <cell r="B218">
            <v>0</v>
          </cell>
          <cell r="C218">
            <v>43.833178317718193</v>
          </cell>
        </row>
        <row r="219">
          <cell r="A219">
            <v>42014</v>
          </cell>
          <cell r="B219">
            <v>0</v>
          </cell>
          <cell r="C219">
            <v>39.656782398644282</v>
          </cell>
        </row>
        <row r="220">
          <cell r="A220">
            <v>42014.041666666672</v>
          </cell>
          <cell r="B220">
            <v>0</v>
          </cell>
          <cell r="C220">
            <v>21.533366500798365</v>
          </cell>
        </row>
        <row r="221">
          <cell r="A221">
            <v>42014.083333333328</v>
          </cell>
          <cell r="B221">
            <v>0</v>
          </cell>
          <cell r="C221">
            <v>0</v>
          </cell>
        </row>
        <row r="222">
          <cell r="A222">
            <v>42014.125</v>
          </cell>
          <cell r="B222">
            <v>0</v>
          </cell>
          <cell r="C222">
            <v>22.083363014264251</v>
          </cell>
        </row>
        <row r="223">
          <cell r="A223">
            <v>42014.166666666672</v>
          </cell>
          <cell r="B223">
            <v>0</v>
          </cell>
          <cell r="C223">
            <v>27.636999315424873</v>
          </cell>
        </row>
        <row r="224">
          <cell r="A224">
            <v>42014.208333333328</v>
          </cell>
          <cell r="B224">
            <v>15.871546177730124</v>
          </cell>
          <cell r="C224">
            <v>40.108145211907868</v>
          </cell>
        </row>
        <row r="225">
          <cell r="A225">
            <v>42014.25</v>
          </cell>
          <cell r="B225">
            <v>48.193494332785122</v>
          </cell>
          <cell r="C225">
            <v>37.802263229454184</v>
          </cell>
        </row>
        <row r="226">
          <cell r="A226">
            <v>42014.291666666672</v>
          </cell>
          <cell r="B226">
            <v>42.144612554033301</v>
          </cell>
          <cell r="C226">
            <v>34.740825078874877</v>
          </cell>
        </row>
        <row r="227">
          <cell r="A227">
            <v>42014.333333333328</v>
          </cell>
          <cell r="B227">
            <v>28.930528053136186</v>
          </cell>
          <cell r="C227">
            <v>30.034129754291826</v>
          </cell>
        </row>
        <row r="228">
          <cell r="A228">
            <v>42014.375</v>
          </cell>
          <cell r="B228">
            <v>76.137213470502047</v>
          </cell>
          <cell r="C228">
            <v>24.378680754042762</v>
          </cell>
        </row>
        <row r="229">
          <cell r="A229">
            <v>42014.416666666672</v>
          </cell>
          <cell r="B229">
            <v>93.768548710676441</v>
          </cell>
          <cell r="C229">
            <v>19.162298279345123</v>
          </cell>
        </row>
        <row r="230">
          <cell r="A230">
            <v>42014.458333333328</v>
          </cell>
          <cell r="B230">
            <v>75.906667465672854</v>
          </cell>
          <cell r="C230">
            <v>35.340584457171644</v>
          </cell>
        </row>
        <row r="231">
          <cell r="A231">
            <v>42014.5</v>
          </cell>
          <cell r="B231">
            <v>51.588459773599425</v>
          </cell>
          <cell r="C231">
            <v>35.027478738396894</v>
          </cell>
        </row>
        <row r="232">
          <cell r="A232">
            <v>42014.541666666672</v>
          </cell>
          <cell r="B232">
            <v>60.369550852140947</v>
          </cell>
          <cell r="C232">
            <v>25.016077049450359</v>
          </cell>
        </row>
        <row r="233">
          <cell r="A233">
            <v>42014.583333333328</v>
          </cell>
          <cell r="B233">
            <v>33.185876721671775</v>
          </cell>
          <cell r="C233">
            <v>18.020948548668457</v>
          </cell>
        </row>
        <row r="234">
          <cell r="A234">
            <v>42014.625</v>
          </cell>
          <cell r="B234">
            <v>0</v>
          </cell>
          <cell r="C234">
            <v>26.813342747151182</v>
          </cell>
        </row>
        <row r="235">
          <cell r="A235">
            <v>42014.666666666672</v>
          </cell>
          <cell r="B235">
            <v>0</v>
          </cell>
          <cell r="C235">
            <v>0</v>
          </cell>
        </row>
        <row r="236">
          <cell r="A236">
            <v>42014.708333333328</v>
          </cell>
          <cell r="B236">
            <v>0</v>
          </cell>
          <cell r="C236">
            <v>0</v>
          </cell>
        </row>
        <row r="237">
          <cell r="A237">
            <v>42014.75</v>
          </cell>
          <cell r="B237">
            <v>0</v>
          </cell>
          <cell r="C237">
            <v>0</v>
          </cell>
        </row>
        <row r="238">
          <cell r="A238">
            <v>42014.791666666672</v>
          </cell>
          <cell r="B238">
            <v>0</v>
          </cell>
          <cell r="C238">
            <v>8.5433963436362319</v>
          </cell>
        </row>
        <row r="239">
          <cell r="A239">
            <v>42014.833333333328</v>
          </cell>
          <cell r="B239">
            <v>0</v>
          </cell>
          <cell r="C239">
            <v>3.356739963023756</v>
          </cell>
        </row>
        <row r="240">
          <cell r="A240">
            <v>42014.875</v>
          </cell>
          <cell r="B240">
            <v>30.103461231479741</v>
          </cell>
          <cell r="C240">
            <v>0</v>
          </cell>
        </row>
        <row r="241">
          <cell r="A241">
            <v>42014.916666666672</v>
          </cell>
          <cell r="B241">
            <v>18.989975335424788</v>
          </cell>
          <cell r="C241">
            <v>0</v>
          </cell>
        </row>
        <row r="242">
          <cell r="A242">
            <v>42014.958333333328</v>
          </cell>
          <cell r="B242">
            <v>7.3650089335947087</v>
          </cell>
          <cell r="C242">
            <v>0</v>
          </cell>
        </row>
        <row r="243">
          <cell r="A243">
            <v>42015</v>
          </cell>
          <cell r="B243">
            <v>0</v>
          </cell>
          <cell r="C243">
            <v>0</v>
          </cell>
        </row>
        <row r="244">
          <cell r="A244">
            <v>42015.041666666672</v>
          </cell>
          <cell r="B244">
            <v>0</v>
          </cell>
          <cell r="C244">
            <v>0.60606591987652791</v>
          </cell>
        </row>
        <row r="245">
          <cell r="A245">
            <v>42015.083333333328</v>
          </cell>
          <cell r="B245">
            <v>0</v>
          </cell>
          <cell r="C245">
            <v>0</v>
          </cell>
        </row>
        <row r="246">
          <cell r="A246">
            <v>42015.125</v>
          </cell>
          <cell r="B246">
            <v>0</v>
          </cell>
          <cell r="C246">
            <v>0</v>
          </cell>
        </row>
        <row r="247">
          <cell r="A247">
            <v>42015.166666666672</v>
          </cell>
          <cell r="B247">
            <v>5.1793901253872718</v>
          </cell>
          <cell r="C247">
            <v>0</v>
          </cell>
        </row>
        <row r="248">
          <cell r="A248">
            <v>42015.208333333328</v>
          </cell>
          <cell r="B248">
            <v>25.44810006231728</v>
          </cell>
          <cell r="C248">
            <v>32.982850576247984</v>
          </cell>
        </row>
        <row r="249">
          <cell r="A249">
            <v>42015.25</v>
          </cell>
          <cell r="B249">
            <v>8.5334503782719366</v>
          </cell>
          <cell r="C249">
            <v>18.75844439903176</v>
          </cell>
        </row>
        <row r="250">
          <cell r="A250">
            <v>42015.291666666672</v>
          </cell>
          <cell r="B250">
            <v>23.417906756444609</v>
          </cell>
          <cell r="C250">
            <v>68.554882441078917</v>
          </cell>
        </row>
        <row r="251">
          <cell r="A251">
            <v>42015.333333333328</v>
          </cell>
          <cell r="B251">
            <v>29.652509346224178</v>
          </cell>
          <cell r="C251">
            <v>75.168336979459127</v>
          </cell>
        </row>
        <row r="252">
          <cell r="A252">
            <v>42015.375</v>
          </cell>
          <cell r="B252">
            <v>12.367562016035663</v>
          </cell>
          <cell r="C252">
            <v>41.977118761126803</v>
          </cell>
        </row>
        <row r="253">
          <cell r="A253">
            <v>42015.416666666672</v>
          </cell>
          <cell r="B253">
            <v>35.590289370107712</v>
          </cell>
          <cell r="C253">
            <v>17.817440576642184</v>
          </cell>
        </row>
        <row r="254">
          <cell r="A254">
            <v>42015.458333333328</v>
          </cell>
          <cell r="B254">
            <v>27.599778498080468</v>
          </cell>
          <cell r="C254">
            <v>2.3247892353892894</v>
          </cell>
        </row>
        <row r="255">
          <cell r="A255">
            <v>42015.5</v>
          </cell>
          <cell r="B255">
            <v>30.574652609480381</v>
          </cell>
          <cell r="C255">
            <v>0</v>
          </cell>
        </row>
        <row r="256">
          <cell r="A256">
            <v>42015.541666666672</v>
          </cell>
          <cell r="B256">
            <v>22.633451387681816</v>
          </cell>
          <cell r="C256">
            <v>0</v>
          </cell>
        </row>
        <row r="257">
          <cell r="A257">
            <v>42015.583333333328</v>
          </cell>
          <cell r="B257">
            <v>37.343995676869781</v>
          </cell>
          <cell r="C257">
            <v>0</v>
          </cell>
        </row>
        <row r="258">
          <cell r="A258">
            <v>42015.625</v>
          </cell>
          <cell r="B258">
            <v>0.15087664972679704</v>
          </cell>
          <cell r="C258">
            <v>0</v>
          </cell>
        </row>
        <row r="259">
          <cell r="A259">
            <v>42015.666666666672</v>
          </cell>
          <cell r="B259">
            <v>0</v>
          </cell>
          <cell r="C259">
            <v>12.842843500076924</v>
          </cell>
        </row>
        <row r="260">
          <cell r="A260">
            <v>42015.708333333328</v>
          </cell>
          <cell r="B260">
            <v>19.702922830981606</v>
          </cell>
          <cell r="C260">
            <v>49.583186115525677</v>
          </cell>
        </row>
        <row r="261">
          <cell r="A261">
            <v>42015.75</v>
          </cell>
          <cell r="B261">
            <v>32.328096776367147</v>
          </cell>
          <cell r="C261">
            <v>0</v>
          </cell>
        </row>
        <row r="262">
          <cell r="A262">
            <v>42015.791666666672</v>
          </cell>
          <cell r="B262">
            <v>33.054772633575794</v>
          </cell>
          <cell r="C262">
            <v>23.919854878030492</v>
          </cell>
        </row>
        <row r="263">
          <cell r="A263">
            <v>42015.833333333328</v>
          </cell>
          <cell r="B263">
            <v>15.603819226480482</v>
          </cell>
          <cell r="C263">
            <v>21.070595331332697</v>
          </cell>
        </row>
        <row r="264">
          <cell r="A264">
            <v>42015.875</v>
          </cell>
          <cell r="B264">
            <v>34.921015562106277</v>
          </cell>
          <cell r="C264">
            <v>10.147356377835422</v>
          </cell>
        </row>
        <row r="265">
          <cell r="A265">
            <v>42015.916666666672</v>
          </cell>
          <cell r="B265">
            <v>25.371164073530053</v>
          </cell>
          <cell r="C265">
            <v>0</v>
          </cell>
        </row>
        <row r="266">
          <cell r="A266">
            <v>42015.958333333328</v>
          </cell>
          <cell r="B266">
            <v>0</v>
          </cell>
          <cell r="C266">
            <v>0</v>
          </cell>
        </row>
        <row r="267">
          <cell r="A267">
            <v>42016</v>
          </cell>
          <cell r="B267">
            <v>0</v>
          </cell>
          <cell r="C267">
            <v>0</v>
          </cell>
        </row>
        <row r="268">
          <cell r="A268">
            <v>42016.041666666672</v>
          </cell>
          <cell r="B268">
            <v>10.488308051195645</v>
          </cell>
          <cell r="C268">
            <v>0</v>
          </cell>
        </row>
        <row r="269">
          <cell r="A269">
            <v>42016.083333333328</v>
          </cell>
          <cell r="B269">
            <v>13.551535429427759</v>
          </cell>
          <cell r="C269">
            <v>0</v>
          </cell>
        </row>
        <row r="270">
          <cell r="A270">
            <v>42016.125</v>
          </cell>
          <cell r="B270">
            <v>0</v>
          </cell>
          <cell r="C270">
            <v>18.907392443476056</v>
          </cell>
        </row>
        <row r="271">
          <cell r="A271">
            <v>42016.166666666672</v>
          </cell>
          <cell r="B271">
            <v>0</v>
          </cell>
          <cell r="C271">
            <v>12.080070474208696</v>
          </cell>
        </row>
        <row r="272">
          <cell r="A272">
            <v>42016.208333333328</v>
          </cell>
          <cell r="B272">
            <v>28.465161870389238</v>
          </cell>
          <cell r="C272">
            <v>55.434459325865646</v>
          </cell>
        </row>
        <row r="273">
          <cell r="A273">
            <v>42016.25</v>
          </cell>
          <cell r="B273">
            <v>40.140623487362973</v>
          </cell>
          <cell r="C273">
            <v>77.358071723733701</v>
          </cell>
        </row>
        <row r="274">
          <cell r="A274">
            <v>42016.291666666672</v>
          </cell>
          <cell r="B274">
            <v>69.011287526215256</v>
          </cell>
          <cell r="C274">
            <v>77.442324794434171</v>
          </cell>
        </row>
        <row r="275">
          <cell r="A275">
            <v>42016.333333333328</v>
          </cell>
          <cell r="B275">
            <v>37.86169808954628</v>
          </cell>
          <cell r="C275">
            <v>91.819620692735953</v>
          </cell>
        </row>
        <row r="276">
          <cell r="A276">
            <v>42016.375</v>
          </cell>
          <cell r="B276">
            <v>48.039776717652785</v>
          </cell>
          <cell r="C276">
            <v>82.73064101998898</v>
          </cell>
        </row>
        <row r="277">
          <cell r="A277">
            <v>42016.416666666672</v>
          </cell>
          <cell r="B277">
            <v>55.79639657445523</v>
          </cell>
          <cell r="C277">
            <v>52.495857725914902</v>
          </cell>
        </row>
        <row r="278">
          <cell r="A278">
            <v>42016.458333333328</v>
          </cell>
          <cell r="B278">
            <v>45.312007489454118</v>
          </cell>
          <cell r="C278">
            <v>4.825412628644699</v>
          </cell>
        </row>
        <row r="279">
          <cell r="A279">
            <v>42016.5</v>
          </cell>
          <cell r="B279">
            <v>29.56591034666144</v>
          </cell>
          <cell r="C279">
            <v>4.1684911631136856</v>
          </cell>
        </row>
        <row r="280">
          <cell r="A280">
            <v>42016.541666666672</v>
          </cell>
          <cell r="B280">
            <v>12.258934021674122</v>
          </cell>
          <cell r="C280">
            <v>21.8747648340468</v>
          </cell>
        </row>
        <row r="281">
          <cell r="A281">
            <v>42016.583333333328</v>
          </cell>
          <cell r="B281">
            <v>6.7212294199553071</v>
          </cell>
          <cell r="C281">
            <v>73.868057231917192</v>
          </cell>
        </row>
        <row r="282">
          <cell r="A282">
            <v>42016.625</v>
          </cell>
          <cell r="B282">
            <v>0</v>
          </cell>
          <cell r="C282">
            <v>34.450660165743102</v>
          </cell>
        </row>
        <row r="283">
          <cell r="A283">
            <v>42016.666666666672</v>
          </cell>
          <cell r="B283">
            <v>0</v>
          </cell>
          <cell r="C283">
            <v>0</v>
          </cell>
        </row>
        <row r="284">
          <cell r="A284">
            <v>42016.708333333328</v>
          </cell>
          <cell r="B284">
            <v>0</v>
          </cell>
          <cell r="C284">
            <v>23.779182920085987</v>
          </cell>
        </row>
        <row r="285">
          <cell r="A285">
            <v>42016.75</v>
          </cell>
          <cell r="B285">
            <v>0</v>
          </cell>
          <cell r="C285">
            <v>32.667718978772427</v>
          </cell>
        </row>
        <row r="286">
          <cell r="A286">
            <v>42016.791666666672</v>
          </cell>
          <cell r="B286">
            <v>0</v>
          </cell>
          <cell r="C286">
            <v>22.085088588522922</v>
          </cell>
        </row>
        <row r="287">
          <cell r="A287">
            <v>42016.833333333328</v>
          </cell>
          <cell r="B287">
            <v>7.5889617521102082</v>
          </cell>
          <cell r="C287">
            <v>51.226900654173733</v>
          </cell>
        </row>
        <row r="288">
          <cell r="A288">
            <v>42016.875</v>
          </cell>
          <cell r="B288">
            <v>55.379577331280416</v>
          </cell>
          <cell r="C288">
            <v>8.1980765190428428</v>
          </cell>
        </row>
        <row r="289">
          <cell r="A289">
            <v>42016.916666666672</v>
          </cell>
          <cell r="B289">
            <v>71.686369086492959</v>
          </cell>
          <cell r="C289">
            <v>0</v>
          </cell>
        </row>
        <row r="290">
          <cell r="A290">
            <v>42016.958333333328</v>
          </cell>
          <cell r="B290">
            <v>10.586624308388764</v>
          </cell>
          <cell r="C290">
            <v>0</v>
          </cell>
        </row>
        <row r="291">
          <cell r="A291">
            <v>42017</v>
          </cell>
          <cell r="B291">
            <v>0</v>
          </cell>
          <cell r="C291">
            <v>34.599005240120277</v>
          </cell>
        </row>
        <row r="292">
          <cell r="A292">
            <v>42017.041666666672</v>
          </cell>
          <cell r="B292">
            <v>0</v>
          </cell>
          <cell r="C292">
            <v>9.815836103051879</v>
          </cell>
        </row>
        <row r="293">
          <cell r="A293">
            <v>42017.083333333328</v>
          </cell>
          <cell r="B293">
            <v>0</v>
          </cell>
          <cell r="C293">
            <v>0</v>
          </cell>
        </row>
        <row r="294">
          <cell r="A294">
            <v>42017.125</v>
          </cell>
          <cell r="B294">
            <v>0</v>
          </cell>
          <cell r="C294">
            <v>0</v>
          </cell>
        </row>
        <row r="295">
          <cell r="A295">
            <v>42017.166666666672</v>
          </cell>
          <cell r="B295">
            <v>24.500673471114169</v>
          </cell>
          <cell r="C295">
            <v>14.778449268972508</v>
          </cell>
        </row>
        <row r="296">
          <cell r="A296">
            <v>42017.208333333328</v>
          </cell>
          <cell r="B296">
            <v>0</v>
          </cell>
          <cell r="C296">
            <v>65.488605819712575</v>
          </cell>
        </row>
        <row r="297">
          <cell r="A297">
            <v>42017.25</v>
          </cell>
          <cell r="B297">
            <v>31.583689126789523</v>
          </cell>
          <cell r="C297">
            <v>77.337647116532025</v>
          </cell>
        </row>
        <row r="298">
          <cell r="A298">
            <v>42017.291666666672</v>
          </cell>
          <cell r="B298">
            <v>21.59455251613781</v>
          </cell>
          <cell r="C298">
            <v>81.505784715808659</v>
          </cell>
        </row>
        <row r="299">
          <cell r="A299">
            <v>42017.333333333328</v>
          </cell>
          <cell r="B299">
            <v>0</v>
          </cell>
          <cell r="C299">
            <v>89.113330765811952</v>
          </cell>
        </row>
        <row r="300">
          <cell r="A300">
            <v>42017.375</v>
          </cell>
          <cell r="B300">
            <v>12.336663054174551</v>
          </cell>
          <cell r="C300">
            <v>78.317103493077411</v>
          </cell>
        </row>
        <row r="301">
          <cell r="A301">
            <v>42017.416666666672</v>
          </cell>
          <cell r="B301">
            <v>20.551970687802168</v>
          </cell>
          <cell r="C301">
            <v>65.371531060738562</v>
          </cell>
        </row>
        <row r="302">
          <cell r="A302">
            <v>42017.458333333328</v>
          </cell>
          <cell r="B302">
            <v>0.97208123955715564</v>
          </cell>
          <cell r="C302">
            <v>14.33542641369695</v>
          </cell>
        </row>
        <row r="303">
          <cell r="A303">
            <v>42017.5</v>
          </cell>
          <cell r="B303">
            <v>22.429081203777514</v>
          </cell>
          <cell r="C303">
            <v>5.2533497097447253</v>
          </cell>
        </row>
        <row r="304">
          <cell r="A304">
            <v>42017.541666666672</v>
          </cell>
          <cell r="B304">
            <v>43.550286436604438</v>
          </cell>
          <cell r="C304">
            <v>3.3378721635899637</v>
          </cell>
        </row>
        <row r="305">
          <cell r="A305">
            <v>42017.583333333328</v>
          </cell>
          <cell r="B305" t="str">
            <v>Data Error</v>
          </cell>
          <cell r="C305" t="str">
            <v>Data Error</v>
          </cell>
        </row>
        <row r="306">
          <cell r="A306">
            <v>42017.625</v>
          </cell>
          <cell r="B306" t="str">
            <v>Data Error</v>
          </cell>
          <cell r="C306" t="str">
            <v>Data Error</v>
          </cell>
        </row>
        <row r="307">
          <cell r="A307">
            <v>42017.666666666672</v>
          </cell>
          <cell r="B307" t="str">
            <v>Data Error</v>
          </cell>
          <cell r="C307" t="str">
            <v>Data Error</v>
          </cell>
        </row>
        <row r="308">
          <cell r="A308">
            <v>42017.708333333328</v>
          </cell>
          <cell r="B308" t="str">
            <v>Data Error</v>
          </cell>
          <cell r="C308" t="str">
            <v>Data Error</v>
          </cell>
        </row>
        <row r="309">
          <cell r="A309">
            <v>42017.75</v>
          </cell>
          <cell r="B309" t="str">
            <v>Data Error</v>
          </cell>
          <cell r="C309" t="str">
            <v>Data Error</v>
          </cell>
        </row>
        <row r="310">
          <cell r="A310">
            <v>42017.791666666672</v>
          </cell>
          <cell r="B310" t="str">
            <v>Data Error</v>
          </cell>
          <cell r="C310" t="str">
            <v>Data Error</v>
          </cell>
        </row>
        <row r="311">
          <cell r="A311">
            <v>42017.833333333328</v>
          </cell>
          <cell r="B311" t="str">
            <v>Data Error</v>
          </cell>
          <cell r="C311" t="str">
            <v>Data Error</v>
          </cell>
        </row>
        <row r="312">
          <cell r="A312">
            <v>42017.875</v>
          </cell>
          <cell r="B312" t="str">
            <v>Data Error</v>
          </cell>
          <cell r="C312" t="str">
            <v>Data Error</v>
          </cell>
        </row>
        <row r="313">
          <cell r="A313">
            <v>42017.916666666672</v>
          </cell>
          <cell r="B313" t="str">
            <v>Data Error</v>
          </cell>
          <cell r="C313" t="str">
            <v>Data Error</v>
          </cell>
        </row>
        <row r="314">
          <cell r="A314">
            <v>42017.958333333328</v>
          </cell>
          <cell r="B314" t="str">
            <v>Data Error</v>
          </cell>
          <cell r="C314" t="str">
            <v>Data Error</v>
          </cell>
        </row>
        <row r="315">
          <cell r="A315">
            <v>42018</v>
          </cell>
          <cell r="B315" t="str">
            <v>Data Error</v>
          </cell>
          <cell r="C315" t="str">
            <v>Data Error</v>
          </cell>
        </row>
        <row r="316">
          <cell r="A316">
            <v>42018.041666666672</v>
          </cell>
          <cell r="B316" t="str">
            <v>Data Error</v>
          </cell>
          <cell r="C316" t="str">
            <v>Data Error</v>
          </cell>
        </row>
        <row r="317">
          <cell r="A317">
            <v>42018.083333333328</v>
          </cell>
          <cell r="B317" t="str">
            <v>Data Error</v>
          </cell>
          <cell r="C317" t="str">
            <v>Data Error</v>
          </cell>
        </row>
        <row r="318">
          <cell r="A318">
            <v>42018.125</v>
          </cell>
          <cell r="B318" t="str">
            <v>Data Error</v>
          </cell>
          <cell r="C318" t="str">
            <v>Data Error</v>
          </cell>
        </row>
        <row r="319">
          <cell r="A319">
            <v>42018.166666666672</v>
          </cell>
          <cell r="B319" t="str">
            <v>Data Error</v>
          </cell>
          <cell r="C319" t="str">
            <v>Data Error</v>
          </cell>
        </row>
        <row r="320">
          <cell r="A320">
            <v>42018.208333333328</v>
          </cell>
          <cell r="B320" t="str">
            <v>Data Error</v>
          </cell>
          <cell r="C320" t="str">
            <v>Data Error</v>
          </cell>
        </row>
        <row r="321">
          <cell r="A321">
            <v>42018.25</v>
          </cell>
          <cell r="B321" t="str">
            <v>Data Error</v>
          </cell>
          <cell r="C321" t="str">
            <v>Data Error</v>
          </cell>
        </row>
        <row r="322">
          <cell r="A322">
            <v>42018.291666666672</v>
          </cell>
          <cell r="B322" t="str">
            <v>Data Error</v>
          </cell>
          <cell r="C322" t="str">
            <v>Data Error</v>
          </cell>
        </row>
        <row r="323">
          <cell r="A323">
            <v>42018.333333333328</v>
          </cell>
          <cell r="B323" t="str">
            <v>Data Error</v>
          </cell>
          <cell r="C323" t="str">
            <v>Data Error</v>
          </cell>
        </row>
        <row r="324">
          <cell r="A324">
            <v>42018.375</v>
          </cell>
          <cell r="B324" t="str">
            <v>Data Error</v>
          </cell>
          <cell r="C324" t="str">
            <v>Data Error</v>
          </cell>
        </row>
        <row r="325">
          <cell r="A325">
            <v>42018.416666666672</v>
          </cell>
          <cell r="B325" t="str">
            <v>Data Error</v>
          </cell>
          <cell r="C325" t="str">
            <v>Data Error</v>
          </cell>
        </row>
        <row r="326">
          <cell r="A326">
            <v>42018.458333333328</v>
          </cell>
          <cell r="B326" t="str">
            <v>Data Error</v>
          </cell>
          <cell r="C326" t="str">
            <v>Data Error</v>
          </cell>
        </row>
        <row r="327">
          <cell r="A327">
            <v>42018.5</v>
          </cell>
          <cell r="B327" t="str">
            <v>Data Error</v>
          </cell>
          <cell r="C327" t="str">
            <v>Data Error</v>
          </cell>
        </row>
        <row r="328">
          <cell r="A328">
            <v>42018.541666666672</v>
          </cell>
          <cell r="B328" t="str">
            <v>Data Error</v>
          </cell>
          <cell r="C328" t="str">
            <v>Data Error</v>
          </cell>
        </row>
        <row r="329">
          <cell r="A329">
            <v>42018.583333333328</v>
          </cell>
          <cell r="B329" t="str">
            <v>Data Error</v>
          </cell>
          <cell r="C329" t="str">
            <v>Data Error</v>
          </cell>
        </row>
        <row r="330">
          <cell r="A330">
            <v>42018.625</v>
          </cell>
          <cell r="B330" t="str">
            <v>Data Error</v>
          </cell>
          <cell r="C330" t="str">
            <v>Data Error</v>
          </cell>
        </row>
        <row r="331">
          <cell r="A331">
            <v>42018.666666666672</v>
          </cell>
          <cell r="B331" t="str">
            <v>Data Error</v>
          </cell>
          <cell r="C331" t="str">
            <v>Data Error</v>
          </cell>
        </row>
        <row r="332">
          <cell r="A332">
            <v>42018.708333333328</v>
          </cell>
          <cell r="B332" t="str">
            <v>Data Error</v>
          </cell>
          <cell r="C332" t="str">
            <v>Data Error</v>
          </cell>
        </row>
        <row r="333">
          <cell r="A333">
            <v>42018.75</v>
          </cell>
          <cell r="B333" t="str">
            <v>Data Error</v>
          </cell>
          <cell r="C333" t="str">
            <v>Data Error</v>
          </cell>
        </row>
        <row r="334">
          <cell r="A334">
            <v>42018.791666666672</v>
          </cell>
          <cell r="B334" t="str">
            <v>Data Error</v>
          </cell>
          <cell r="C334" t="str">
            <v>Data Error</v>
          </cell>
        </row>
        <row r="335">
          <cell r="A335">
            <v>42018.833333333328</v>
          </cell>
          <cell r="B335" t="str">
            <v>Data Error</v>
          </cell>
          <cell r="C335" t="str">
            <v>Data Error</v>
          </cell>
        </row>
        <row r="336">
          <cell r="A336">
            <v>42018.875</v>
          </cell>
          <cell r="B336" t="str">
            <v>Data Error</v>
          </cell>
          <cell r="C336" t="str">
            <v>Data Error</v>
          </cell>
        </row>
        <row r="337">
          <cell r="A337">
            <v>42018.916666666672</v>
          </cell>
          <cell r="B337" t="str">
            <v>Data Error</v>
          </cell>
          <cell r="C337" t="str">
            <v>Data Error</v>
          </cell>
        </row>
        <row r="338">
          <cell r="A338">
            <v>42018.958333333328</v>
          </cell>
          <cell r="B338" t="str">
            <v>Data Error</v>
          </cell>
          <cell r="C338" t="str">
            <v>Data Error</v>
          </cell>
        </row>
        <row r="339">
          <cell r="A339">
            <v>42019</v>
          </cell>
          <cell r="B339" t="str">
            <v>Data Error</v>
          </cell>
          <cell r="C339" t="str">
            <v>Data Error</v>
          </cell>
        </row>
        <row r="340">
          <cell r="A340">
            <v>42019.041666666672</v>
          </cell>
          <cell r="B340" t="str">
            <v>Data Error</v>
          </cell>
          <cell r="C340" t="str">
            <v>Data Error</v>
          </cell>
        </row>
        <row r="341">
          <cell r="A341">
            <v>42019.083333333328</v>
          </cell>
          <cell r="B341" t="str">
            <v>Data Error</v>
          </cell>
          <cell r="C341" t="str">
            <v>Data Error</v>
          </cell>
        </row>
        <row r="342">
          <cell r="A342">
            <v>42019.125</v>
          </cell>
          <cell r="B342" t="str">
            <v>Data Error</v>
          </cell>
          <cell r="C342" t="str">
            <v>Data Error</v>
          </cell>
        </row>
        <row r="343">
          <cell r="A343">
            <v>42019.166666666672</v>
          </cell>
          <cell r="B343" t="str">
            <v>Data Error</v>
          </cell>
          <cell r="C343" t="str">
            <v>Data Error</v>
          </cell>
        </row>
        <row r="344">
          <cell r="A344">
            <v>42019.208333333328</v>
          </cell>
          <cell r="B344" t="str">
            <v>Data Error</v>
          </cell>
          <cell r="C344" t="str">
            <v>Data Error</v>
          </cell>
        </row>
        <row r="345">
          <cell r="A345">
            <v>42019.25</v>
          </cell>
          <cell r="B345" t="str">
            <v>Data Error</v>
          </cell>
          <cell r="C345" t="str">
            <v>Data Error</v>
          </cell>
        </row>
        <row r="346">
          <cell r="A346">
            <v>42019.291666666672</v>
          </cell>
          <cell r="B346" t="str">
            <v>Data Error</v>
          </cell>
          <cell r="C346" t="str">
            <v>Data Error</v>
          </cell>
        </row>
        <row r="347">
          <cell r="A347">
            <v>42019.333333333328</v>
          </cell>
          <cell r="B347" t="str">
            <v>Data Error</v>
          </cell>
          <cell r="C347" t="str">
            <v>Data Error</v>
          </cell>
        </row>
        <row r="348">
          <cell r="A348">
            <v>42019.375</v>
          </cell>
          <cell r="B348" t="str">
            <v>Data Error</v>
          </cell>
          <cell r="C348" t="str">
            <v>Data Error</v>
          </cell>
        </row>
        <row r="349">
          <cell r="A349">
            <v>42019.416666666672</v>
          </cell>
          <cell r="B349" t="str">
            <v>Data Error</v>
          </cell>
          <cell r="C349" t="str">
            <v>Data Error</v>
          </cell>
        </row>
        <row r="350">
          <cell r="A350">
            <v>42019.458333333328</v>
          </cell>
          <cell r="B350" t="str">
            <v>Data Error</v>
          </cell>
          <cell r="C350" t="str">
            <v>Data Error</v>
          </cell>
        </row>
        <row r="351">
          <cell r="A351">
            <v>42019.5</v>
          </cell>
          <cell r="B351" t="str">
            <v>Data Error</v>
          </cell>
          <cell r="C351" t="str">
            <v>Data Error</v>
          </cell>
        </row>
        <row r="352">
          <cell r="A352">
            <v>42019.541666666672</v>
          </cell>
          <cell r="B352" t="str">
            <v>Data Error</v>
          </cell>
          <cell r="C352" t="str">
            <v>Data Error</v>
          </cell>
        </row>
        <row r="353">
          <cell r="A353">
            <v>42019.583333333328</v>
          </cell>
          <cell r="B353" t="str">
            <v>Data Error</v>
          </cell>
          <cell r="C353" t="str">
            <v>Data Error</v>
          </cell>
        </row>
        <row r="354">
          <cell r="A354">
            <v>42019.625</v>
          </cell>
          <cell r="B354" t="str">
            <v>Data Error</v>
          </cell>
          <cell r="C354" t="str">
            <v>Data Error</v>
          </cell>
        </row>
        <row r="355">
          <cell r="A355">
            <v>42019.666666666672</v>
          </cell>
          <cell r="B355">
            <v>42.551753141629888</v>
          </cell>
          <cell r="C355">
            <v>16.4468381160641</v>
          </cell>
        </row>
        <row r="356">
          <cell r="A356">
            <v>42019.708333333328</v>
          </cell>
          <cell r="B356">
            <v>0</v>
          </cell>
          <cell r="C356">
            <v>50.241254270147692</v>
          </cell>
        </row>
        <row r="357">
          <cell r="A357">
            <v>42019.75</v>
          </cell>
          <cell r="B357">
            <v>0</v>
          </cell>
          <cell r="C357">
            <v>26.590100563839769</v>
          </cell>
        </row>
        <row r="358">
          <cell r="A358">
            <v>42019.791666666672</v>
          </cell>
          <cell r="B358">
            <v>0</v>
          </cell>
          <cell r="C358">
            <v>44.764116336970801</v>
          </cell>
        </row>
        <row r="359">
          <cell r="A359">
            <v>42019.833333333328</v>
          </cell>
          <cell r="B359">
            <v>0</v>
          </cell>
          <cell r="C359">
            <v>40.340680161290948</v>
          </cell>
        </row>
        <row r="360">
          <cell r="A360">
            <v>42019.875</v>
          </cell>
          <cell r="B360">
            <v>0</v>
          </cell>
          <cell r="C360">
            <v>11.442265103760292</v>
          </cell>
        </row>
        <row r="361">
          <cell r="A361">
            <v>42019.916666666672</v>
          </cell>
          <cell r="B361">
            <v>0</v>
          </cell>
          <cell r="C361">
            <v>0</v>
          </cell>
        </row>
        <row r="362">
          <cell r="A362">
            <v>42019.958333333328</v>
          </cell>
          <cell r="B362">
            <v>0</v>
          </cell>
          <cell r="C362">
            <v>0</v>
          </cell>
        </row>
        <row r="363">
          <cell r="A363">
            <v>42020</v>
          </cell>
          <cell r="B363">
            <v>0</v>
          </cell>
          <cell r="C363">
            <v>0</v>
          </cell>
        </row>
        <row r="364">
          <cell r="A364">
            <v>42020.041666666672</v>
          </cell>
          <cell r="B364">
            <v>0</v>
          </cell>
          <cell r="C364">
            <v>0</v>
          </cell>
        </row>
        <row r="365">
          <cell r="A365">
            <v>42020.083333333328</v>
          </cell>
          <cell r="B365">
            <v>0</v>
          </cell>
          <cell r="C365">
            <v>0</v>
          </cell>
        </row>
        <row r="366">
          <cell r="A366">
            <v>42020.125</v>
          </cell>
          <cell r="B366">
            <v>0</v>
          </cell>
          <cell r="C366">
            <v>0</v>
          </cell>
        </row>
        <row r="367">
          <cell r="A367">
            <v>42020.166666666672</v>
          </cell>
          <cell r="B367">
            <v>0</v>
          </cell>
          <cell r="C367">
            <v>0</v>
          </cell>
        </row>
        <row r="368">
          <cell r="A368">
            <v>42020.208333333328</v>
          </cell>
          <cell r="B368">
            <v>21.284037866221752</v>
          </cell>
          <cell r="C368">
            <v>0</v>
          </cell>
        </row>
        <row r="369">
          <cell r="A369">
            <v>42020.25</v>
          </cell>
          <cell r="B369">
            <v>0</v>
          </cell>
          <cell r="C369">
            <v>29.431373051018454</v>
          </cell>
        </row>
        <row r="370">
          <cell r="A370">
            <v>42020.291666666672</v>
          </cell>
          <cell r="B370">
            <v>43.676869903426905</v>
          </cell>
          <cell r="C370">
            <v>32.655689157777488</v>
          </cell>
        </row>
        <row r="371">
          <cell r="A371">
            <v>42020.333333333328</v>
          </cell>
          <cell r="B371">
            <v>27.59361777767208</v>
          </cell>
          <cell r="C371">
            <v>44.467171133730517</v>
          </cell>
        </row>
        <row r="372">
          <cell r="A372">
            <v>42020.375</v>
          </cell>
          <cell r="B372">
            <v>0</v>
          </cell>
          <cell r="C372">
            <v>39.025666180745247</v>
          </cell>
        </row>
        <row r="373">
          <cell r="A373">
            <v>42020.416666666672</v>
          </cell>
          <cell r="B373">
            <v>20.216585743193264</v>
          </cell>
          <cell r="C373">
            <v>84.959001806179003</v>
          </cell>
        </row>
        <row r="374">
          <cell r="A374">
            <v>42020.458333333328</v>
          </cell>
          <cell r="B374">
            <v>0</v>
          </cell>
          <cell r="C374">
            <v>112.37079828489277</v>
          </cell>
        </row>
        <row r="375">
          <cell r="A375">
            <v>42020.5</v>
          </cell>
          <cell r="B375">
            <v>2.4108881211232074</v>
          </cell>
          <cell r="C375">
            <v>102.06796804549049</v>
          </cell>
        </row>
        <row r="376">
          <cell r="A376">
            <v>42020.541666666672</v>
          </cell>
          <cell r="B376">
            <v>0</v>
          </cell>
          <cell r="C376">
            <v>0</v>
          </cell>
        </row>
        <row r="377">
          <cell r="A377">
            <v>42020.583333333328</v>
          </cell>
          <cell r="B377">
            <v>21.769417925286234</v>
          </cell>
          <cell r="C377">
            <v>0</v>
          </cell>
        </row>
        <row r="378">
          <cell r="A378">
            <v>42020.625</v>
          </cell>
          <cell r="B378">
            <v>111.49489846604047</v>
          </cell>
          <cell r="C378">
            <v>0</v>
          </cell>
        </row>
        <row r="379">
          <cell r="A379">
            <v>42020.666666666672</v>
          </cell>
          <cell r="B379">
            <v>18.52081871125074</v>
          </cell>
          <cell r="C379">
            <v>0</v>
          </cell>
        </row>
        <row r="380">
          <cell r="A380">
            <v>42020.708333333328</v>
          </cell>
          <cell r="B380">
            <v>0</v>
          </cell>
          <cell r="C380">
            <v>0</v>
          </cell>
        </row>
        <row r="381">
          <cell r="A381">
            <v>42020.75</v>
          </cell>
          <cell r="B381">
            <v>36.843667210731383</v>
          </cell>
          <cell r="C381">
            <v>0</v>
          </cell>
        </row>
        <row r="382">
          <cell r="A382">
            <v>42020.791666666672</v>
          </cell>
          <cell r="B382">
            <v>35.507743264740384</v>
          </cell>
          <cell r="C382">
            <v>0</v>
          </cell>
        </row>
        <row r="383">
          <cell r="A383">
            <v>42020.833333333328</v>
          </cell>
          <cell r="B383">
            <v>48.857041255123022</v>
          </cell>
          <cell r="C383">
            <v>0</v>
          </cell>
        </row>
        <row r="384">
          <cell r="A384">
            <v>42020.875</v>
          </cell>
          <cell r="B384">
            <v>34.038465749715215</v>
          </cell>
          <cell r="C384">
            <v>0</v>
          </cell>
        </row>
        <row r="385">
          <cell r="A385">
            <v>42020.916666666672</v>
          </cell>
          <cell r="B385">
            <v>42.490899327774059</v>
          </cell>
          <cell r="C385">
            <v>0.41717484052514919</v>
          </cell>
        </row>
        <row r="386">
          <cell r="A386">
            <v>42020.958333333328</v>
          </cell>
          <cell r="B386">
            <v>19.282696417198622</v>
          </cell>
          <cell r="C386">
            <v>0</v>
          </cell>
        </row>
        <row r="387">
          <cell r="A387">
            <v>42021</v>
          </cell>
          <cell r="B387">
            <v>0</v>
          </cell>
          <cell r="C387">
            <v>0</v>
          </cell>
        </row>
        <row r="388">
          <cell r="A388">
            <v>42021.041666666672</v>
          </cell>
          <cell r="B388">
            <v>11.626441460826072</v>
          </cell>
          <cell r="C388">
            <v>28.405607479153332</v>
          </cell>
        </row>
        <row r="389">
          <cell r="A389">
            <v>42021.083333333328</v>
          </cell>
          <cell r="B389">
            <v>5.809647878407759</v>
          </cell>
          <cell r="C389">
            <v>19.715918772583791</v>
          </cell>
        </row>
        <row r="390">
          <cell r="A390">
            <v>42021.125</v>
          </cell>
          <cell r="B390">
            <v>0</v>
          </cell>
          <cell r="C390">
            <v>0</v>
          </cell>
        </row>
        <row r="391">
          <cell r="A391">
            <v>42021.166666666672</v>
          </cell>
          <cell r="B391">
            <v>0</v>
          </cell>
          <cell r="C391">
            <v>3.3633115381026073</v>
          </cell>
        </row>
        <row r="392">
          <cell r="A392">
            <v>42021.208333333328</v>
          </cell>
          <cell r="B392">
            <v>0</v>
          </cell>
          <cell r="C392">
            <v>13.887562088058075</v>
          </cell>
        </row>
        <row r="393">
          <cell r="A393">
            <v>42021.25</v>
          </cell>
          <cell r="B393">
            <v>0</v>
          </cell>
          <cell r="C393">
            <v>2.3068700347266713</v>
          </cell>
        </row>
        <row r="394">
          <cell r="A394">
            <v>42021.291666666672</v>
          </cell>
          <cell r="B394">
            <v>0</v>
          </cell>
          <cell r="C394">
            <v>0</v>
          </cell>
        </row>
        <row r="395">
          <cell r="A395">
            <v>42021.333333333328</v>
          </cell>
          <cell r="B395">
            <v>0</v>
          </cell>
          <cell r="C395">
            <v>0</v>
          </cell>
        </row>
        <row r="396">
          <cell r="A396">
            <v>42021.375</v>
          </cell>
          <cell r="B396">
            <v>16.495973970465002</v>
          </cell>
          <cell r="C396">
            <v>0</v>
          </cell>
        </row>
        <row r="397">
          <cell r="A397">
            <v>42021.416666666672</v>
          </cell>
          <cell r="B397">
            <v>35.406852586565947</v>
          </cell>
          <cell r="C397">
            <v>0</v>
          </cell>
        </row>
        <row r="398">
          <cell r="A398">
            <v>42021.458333333328</v>
          </cell>
          <cell r="B398">
            <v>66.262755404532527</v>
          </cell>
          <cell r="C398">
            <v>0</v>
          </cell>
        </row>
        <row r="399">
          <cell r="A399">
            <v>42021.5</v>
          </cell>
          <cell r="B399">
            <v>42.950745555633603</v>
          </cell>
          <cell r="C399">
            <v>0</v>
          </cell>
        </row>
        <row r="400">
          <cell r="A400">
            <v>42021.541666666672</v>
          </cell>
          <cell r="B400">
            <v>0</v>
          </cell>
          <cell r="C400">
            <v>0</v>
          </cell>
        </row>
        <row r="401">
          <cell r="A401">
            <v>42021.583333333328</v>
          </cell>
          <cell r="B401">
            <v>4.8915772916780043</v>
          </cell>
          <cell r="C401">
            <v>0</v>
          </cell>
        </row>
        <row r="402">
          <cell r="A402">
            <v>42021.625</v>
          </cell>
          <cell r="B402">
            <v>0</v>
          </cell>
          <cell r="C402">
            <v>0</v>
          </cell>
        </row>
        <row r="403">
          <cell r="A403">
            <v>42021.666666666672</v>
          </cell>
          <cell r="B403">
            <v>0</v>
          </cell>
          <cell r="C403">
            <v>52.335488206364062</v>
          </cell>
        </row>
        <row r="404">
          <cell r="A404">
            <v>42021.708333333328</v>
          </cell>
          <cell r="B404">
            <v>0</v>
          </cell>
          <cell r="C404">
            <v>219.55762340291494</v>
          </cell>
        </row>
        <row r="405">
          <cell r="A405">
            <v>42021.75</v>
          </cell>
          <cell r="B405">
            <v>0</v>
          </cell>
          <cell r="C405">
            <v>126.08657973804384</v>
          </cell>
        </row>
        <row r="406">
          <cell r="A406">
            <v>42021.791666666672</v>
          </cell>
          <cell r="B406">
            <v>0</v>
          </cell>
          <cell r="C406">
            <v>40.660911400892473</v>
          </cell>
        </row>
        <row r="407">
          <cell r="A407">
            <v>42021.833333333328</v>
          </cell>
          <cell r="B407">
            <v>35.797958362659301</v>
          </cell>
          <cell r="C407">
            <v>34.912357424191214</v>
          </cell>
        </row>
        <row r="408">
          <cell r="A408">
            <v>42021.875</v>
          </cell>
          <cell r="B408">
            <v>0</v>
          </cell>
          <cell r="C408">
            <v>35.815901649403713</v>
          </cell>
        </row>
        <row r="409">
          <cell r="A409">
            <v>42021.916666666672</v>
          </cell>
          <cell r="B409">
            <v>11.453817083281592</v>
          </cell>
          <cell r="C409">
            <v>8.2744132172592799</v>
          </cell>
        </row>
        <row r="410">
          <cell r="A410">
            <v>42021.958333333328</v>
          </cell>
          <cell r="B410">
            <v>12.382438213276146</v>
          </cell>
          <cell r="C410">
            <v>40.201622440530628</v>
          </cell>
        </row>
        <row r="411">
          <cell r="A411">
            <v>42022</v>
          </cell>
          <cell r="B411">
            <v>7.5107959073297934</v>
          </cell>
          <cell r="C411">
            <v>43.11877370647926</v>
          </cell>
        </row>
        <row r="412">
          <cell r="A412">
            <v>42022.041666666672</v>
          </cell>
          <cell r="B412">
            <v>0</v>
          </cell>
          <cell r="C412">
            <v>6.0769756675072131</v>
          </cell>
        </row>
        <row r="413">
          <cell r="A413">
            <v>42022.083333333328</v>
          </cell>
          <cell r="B413">
            <v>18.569001851348958</v>
          </cell>
          <cell r="C413">
            <v>0</v>
          </cell>
        </row>
        <row r="414">
          <cell r="A414">
            <v>42022.125</v>
          </cell>
          <cell r="B414">
            <v>4.8401105410953278</v>
          </cell>
          <cell r="C414">
            <v>46.213896596148516</v>
          </cell>
        </row>
        <row r="415">
          <cell r="A415">
            <v>42022.166666666672</v>
          </cell>
          <cell r="B415">
            <v>0</v>
          </cell>
          <cell r="C415">
            <v>19.699478986125541</v>
          </cell>
        </row>
        <row r="416">
          <cell r="A416">
            <v>42022.208333333328</v>
          </cell>
          <cell r="B416">
            <v>0</v>
          </cell>
          <cell r="C416">
            <v>0</v>
          </cell>
        </row>
        <row r="417">
          <cell r="A417">
            <v>42022.25</v>
          </cell>
          <cell r="B417">
            <v>0</v>
          </cell>
          <cell r="C417">
            <v>0</v>
          </cell>
        </row>
        <row r="418">
          <cell r="A418">
            <v>42022.291666666672</v>
          </cell>
          <cell r="B418">
            <v>0</v>
          </cell>
          <cell r="C418">
            <v>0</v>
          </cell>
        </row>
        <row r="419">
          <cell r="A419">
            <v>42022.333333333328</v>
          </cell>
          <cell r="B419">
            <v>6.2761105248923741</v>
          </cell>
          <cell r="C419">
            <v>0</v>
          </cell>
        </row>
        <row r="420">
          <cell r="A420">
            <v>42022.375</v>
          </cell>
          <cell r="B420">
            <v>5.9217193607764784E-2</v>
          </cell>
          <cell r="C420">
            <v>0</v>
          </cell>
        </row>
        <row r="421">
          <cell r="A421">
            <v>42022.416666666672</v>
          </cell>
          <cell r="B421">
            <v>0</v>
          </cell>
          <cell r="C421">
            <v>0</v>
          </cell>
        </row>
        <row r="422">
          <cell r="A422">
            <v>42022.458333333328</v>
          </cell>
          <cell r="B422">
            <v>11.570113703271545</v>
          </cell>
          <cell r="C422">
            <v>8.4216709694446763</v>
          </cell>
        </row>
        <row r="423">
          <cell r="A423">
            <v>42022.5</v>
          </cell>
          <cell r="B423">
            <v>0</v>
          </cell>
          <cell r="C423">
            <v>6.7115477290235503</v>
          </cell>
        </row>
        <row r="424">
          <cell r="A424">
            <v>42022.541666666672</v>
          </cell>
          <cell r="B424">
            <v>0</v>
          </cell>
          <cell r="C424">
            <v>0</v>
          </cell>
        </row>
        <row r="425">
          <cell r="A425">
            <v>42022.583333333328</v>
          </cell>
          <cell r="B425">
            <v>0</v>
          </cell>
          <cell r="C425">
            <v>0</v>
          </cell>
        </row>
        <row r="426">
          <cell r="A426">
            <v>42022.625</v>
          </cell>
          <cell r="B426">
            <v>0</v>
          </cell>
          <cell r="C426">
            <v>0</v>
          </cell>
        </row>
        <row r="427">
          <cell r="A427">
            <v>42022.666666666672</v>
          </cell>
          <cell r="B427">
            <v>76.649971618994186</v>
          </cell>
          <cell r="C427">
            <v>0</v>
          </cell>
        </row>
        <row r="428">
          <cell r="A428">
            <v>42022.708333333328</v>
          </cell>
          <cell r="B428">
            <v>66.685671647577692</v>
          </cell>
          <cell r="C428">
            <v>100.51060353837056</v>
          </cell>
        </row>
        <row r="429">
          <cell r="A429">
            <v>42022.75</v>
          </cell>
          <cell r="B429">
            <v>103.99339318293914</v>
          </cell>
          <cell r="C429">
            <v>75.956075922157652</v>
          </cell>
        </row>
        <row r="430">
          <cell r="A430">
            <v>42022.791666666672</v>
          </cell>
          <cell r="B430">
            <v>39.940098880192181</v>
          </cell>
          <cell r="C430">
            <v>23.815120296574605</v>
          </cell>
        </row>
        <row r="431">
          <cell r="A431">
            <v>42022.833333333328</v>
          </cell>
          <cell r="B431">
            <v>55.866802226454638</v>
          </cell>
          <cell r="C431">
            <v>55.020720744502796</v>
          </cell>
        </row>
        <row r="432">
          <cell r="A432">
            <v>42022.875</v>
          </cell>
          <cell r="B432">
            <v>57.294853417789454</v>
          </cell>
          <cell r="C432">
            <v>99.042299812279452</v>
          </cell>
        </row>
        <row r="433">
          <cell r="A433">
            <v>42022.916666666672</v>
          </cell>
          <cell r="B433">
            <v>77.0320937255442</v>
          </cell>
          <cell r="C433">
            <v>94.681289798774742</v>
          </cell>
        </row>
        <row r="434">
          <cell r="A434">
            <v>42022.958333333328</v>
          </cell>
          <cell r="B434">
            <v>44.959148276261203</v>
          </cell>
          <cell r="C434">
            <v>35.466493810073189</v>
          </cell>
        </row>
        <row r="435">
          <cell r="A435">
            <v>42023</v>
          </cell>
          <cell r="B435">
            <v>10.418094498511437</v>
          </cell>
          <cell r="C435">
            <v>6.1719491529420338</v>
          </cell>
        </row>
        <row r="436">
          <cell r="A436">
            <v>42023.041666666672</v>
          </cell>
          <cell r="B436">
            <v>23.428926322570533</v>
          </cell>
          <cell r="C436">
            <v>0</v>
          </cell>
        </row>
        <row r="437">
          <cell r="A437">
            <v>42023.083333333328</v>
          </cell>
          <cell r="B437">
            <v>23.434833868313717</v>
          </cell>
          <cell r="C437">
            <v>0</v>
          </cell>
        </row>
        <row r="438">
          <cell r="A438">
            <v>42023.125</v>
          </cell>
          <cell r="B438">
            <v>12.016384821214842</v>
          </cell>
          <cell r="C438">
            <v>0</v>
          </cell>
        </row>
        <row r="439">
          <cell r="A439">
            <v>42023.166666666672</v>
          </cell>
          <cell r="B439">
            <v>1.5275599859628528</v>
          </cell>
          <cell r="C439">
            <v>0</v>
          </cell>
        </row>
        <row r="440">
          <cell r="A440">
            <v>42023.208333333328</v>
          </cell>
          <cell r="B440">
            <v>0</v>
          </cell>
          <cell r="C440">
            <v>0</v>
          </cell>
        </row>
        <row r="441">
          <cell r="A441">
            <v>42023.25</v>
          </cell>
          <cell r="B441">
            <v>0</v>
          </cell>
          <cell r="C441">
            <v>0</v>
          </cell>
        </row>
        <row r="442">
          <cell r="A442">
            <v>42023.291666666672</v>
          </cell>
          <cell r="B442">
            <v>0</v>
          </cell>
          <cell r="C442">
            <v>13.102170448361903</v>
          </cell>
        </row>
        <row r="443">
          <cell r="A443">
            <v>42023.333333333328</v>
          </cell>
          <cell r="B443">
            <v>139.92554094927209</v>
          </cell>
          <cell r="C443">
            <v>47.687822906482324</v>
          </cell>
        </row>
        <row r="444">
          <cell r="A444">
            <v>42023.375</v>
          </cell>
          <cell r="B444">
            <v>100.95930458770272</v>
          </cell>
          <cell r="C444">
            <v>35.94029686147951</v>
          </cell>
        </row>
        <row r="445">
          <cell r="A445">
            <v>42023.416666666672</v>
          </cell>
          <cell r="B445">
            <v>52.586519376222441</v>
          </cell>
          <cell r="C445">
            <v>37.949983122472077</v>
          </cell>
        </row>
        <row r="446">
          <cell r="A446">
            <v>42023.458333333328</v>
          </cell>
          <cell r="B446">
            <v>0</v>
          </cell>
          <cell r="C446">
            <v>22.498798135606194</v>
          </cell>
        </row>
        <row r="447">
          <cell r="A447">
            <v>42023.5</v>
          </cell>
          <cell r="B447">
            <v>0</v>
          </cell>
          <cell r="C447">
            <v>21.900829186332885</v>
          </cell>
        </row>
        <row r="448">
          <cell r="A448">
            <v>42023.541666666672</v>
          </cell>
          <cell r="B448">
            <v>0</v>
          </cell>
          <cell r="C448">
            <v>0</v>
          </cell>
        </row>
        <row r="449">
          <cell r="A449">
            <v>42023.583333333328</v>
          </cell>
          <cell r="B449">
            <v>0</v>
          </cell>
          <cell r="C449">
            <v>0</v>
          </cell>
        </row>
        <row r="450">
          <cell r="A450">
            <v>42023.625</v>
          </cell>
          <cell r="B450">
            <v>0</v>
          </cell>
          <cell r="C450">
            <v>0</v>
          </cell>
        </row>
        <row r="451">
          <cell r="A451">
            <v>42023.666666666672</v>
          </cell>
          <cell r="B451">
            <v>0</v>
          </cell>
          <cell r="C451">
            <v>0</v>
          </cell>
        </row>
        <row r="452">
          <cell r="A452">
            <v>42023.708333333328</v>
          </cell>
          <cell r="B452">
            <v>149.57881152315485</v>
          </cell>
          <cell r="C452">
            <v>175.39103568170776</v>
          </cell>
        </row>
        <row r="453">
          <cell r="A453">
            <v>42023.75</v>
          </cell>
          <cell r="B453">
            <v>204.62297750715516</v>
          </cell>
          <cell r="C453">
            <v>91.040368708914684</v>
          </cell>
        </row>
        <row r="454">
          <cell r="A454">
            <v>42023.791666666672</v>
          </cell>
          <cell r="B454">
            <v>124.23372472415394</v>
          </cell>
          <cell r="C454">
            <v>37.790624761511026</v>
          </cell>
        </row>
        <row r="455">
          <cell r="A455">
            <v>42023.833333333328</v>
          </cell>
          <cell r="B455">
            <v>60.346121829560616</v>
          </cell>
          <cell r="C455">
            <v>25.883657355610012</v>
          </cell>
        </row>
        <row r="456">
          <cell r="A456">
            <v>42023.875</v>
          </cell>
          <cell r="B456">
            <v>25.242327101621868</v>
          </cell>
          <cell r="C456">
            <v>28.030031688123017</v>
          </cell>
        </row>
        <row r="457">
          <cell r="A457">
            <v>42023.916666666672</v>
          </cell>
          <cell r="B457">
            <v>0</v>
          </cell>
          <cell r="C457">
            <v>72.570472167245498</v>
          </cell>
        </row>
        <row r="458">
          <cell r="A458">
            <v>42023.958333333328</v>
          </cell>
          <cell r="B458">
            <v>38.328469447481439</v>
          </cell>
          <cell r="C458">
            <v>96.820264336351102</v>
          </cell>
        </row>
        <row r="459">
          <cell r="A459">
            <v>42024</v>
          </cell>
          <cell r="B459">
            <v>50.214101732286963</v>
          </cell>
          <cell r="C459">
            <v>50.013381990469497</v>
          </cell>
        </row>
        <row r="460">
          <cell r="A460">
            <v>42024.041666666672</v>
          </cell>
          <cell r="B460">
            <v>48.729954301573343</v>
          </cell>
          <cell r="C460">
            <v>17.988301792498532</v>
          </cell>
        </row>
        <row r="461">
          <cell r="A461">
            <v>42024.083333333328</v>
          </cell>
          <cell r="B461">
            <v>20.653578193090198</v>
          </cell>
          <cell r="C461">
            <v>43.503352596857439</v>
          </cell>
        </row>
        <row r="462">
          <cell r="A462">
            <v>42024.125</v>
          </cell>
          <cell r="B462">
            <v>0</v>
          </cell>
          <cell r="C462">
            <v>15.984198006106453</v>
          </cell>
        </row>
        <row r="463">
          <cell r="A463">
            <v>42024.166666666672</v>
          </cell>
          <cell r="B463">
            <v>7.7765101211552974</v>
          </cell>
          <cell r="C463">
            <v>0</v>
          </cell>
        </row>
        <row r="464">
          <cell r="A464">
            <v>42024.208333333328</v>
          </cell>
          <cell r="B464">
            <v>22.653654604511757</v>
          </cell>
          <cell r="C464">
            <v>3.4317848432920073</v>
          </cell>
        </row>
        <row r="465">
          <cell r="A465">
            <v>42024.25</v>
          </cell>
          <cell r="B465">
            <v>0</v>
          </cell>
          <cell r="C465">
            <v>4.4758891378251064</v>
          </cell>
        </row>
        <row r="466">
          <cell r="A466">
            <v>42024.291666666672</v>
          </cell>
          <cell r="B466">
            <v>0</v>
          </cell>
          <cell r="C466">
            <v>0</v>
          </cell>
        </row>
        <row r="467">
          <cell r="A467">
            <v>42024.333333333328</v>
          </cell>
          <cell r="B467">
            <v>23.778622738765989</v>
          </cell>
          <cell r="C467">
            <v>0</v>
          </cell>
        </row>
        <row r="468">
          <cell r="A468">
            <v>42024.375</v>
          </cell>
          <cell r="B468">
            <v>0</v>
          </cell>
          <cell r="C468">
            <v>0</v>
          </cell>
        </row>
        <row r="469">
          <cell r="A469">
            <v>42024.416666666672</v>
          </cell>
          <cell r="B469">
            <v>10.734700623148001</v>
          </cell>
          <cell r="C469">
            <v>0</v>
          </cell>
        </row>
        <row r="470">
          <cell r="A470">
            <v>42024.458333333328</v>
          </cell>
          <cell r="B470">
            <v>0</v>
          </cell>
          <cell r="C470">
            <v>3.7240631260774535</v>
          </cell>
        </row>
        <row r="471">
          <cell r="A471">
            <v>42024.5</v>
          </cell>
          <cell r="B471">
            <v>0</v>
          </cell>
          <cell r="C471">
            <v>0</v>
          </cell>
        </row>
        <row r="472">
          <cell r="A472">
            <v>42024.541666666672</v>
          </cell>
          <cell r="B472">
            <v>0</v>
          </cell>
          <cell r="C472">
            <v>0</v>
          </cell>
        </row>
        <row r="473">
          <cell r="A473">
            <v>42024.583333333328</v>
          </cell>
          <cell r="B473">
            <v>0</v>
          </cell>
          <cell r="C473">
            <v>2.1802677137820865</v>
          </cell>
        </row>
        <row r="474">
          <cell r="A474">
            <v>42024.625</v>
          </cell>
          <cell r="B474">
            <v>0</v>
          </cell>
          <cell r="C474">
            <v>22.233591132929178</v>
          </cell>
        </row>
        <row r="475">
          <cell r="A475">
            <v>42024.666666666672</v>
          </cell>
          <cell r="B475">
            <v>0</v>
          </cell>
          <cell r="C475">
            <v>3.2812984960755784</v>
          </cell>
        </row>
        <row r="476">
          <cell r="A476">
            <v>42024.708333333328</v>
          </cell>
          <cell r="B476">
            <v>69.696005637528742</v>
          </cell>
          <cell r="C476">
            <v>70.661018455326484</v>
          </cell>
        </row>
        <row r="477">
          <cell r="A477">
            <v>42024.75</v>
          </cell>
          <cell r="B477">
            <v>86.156920122781685</v>
          </cell>
          <cell r="C477">
            <v>43.982378422711918</v>
          </cell>
        </row>
        <row r="478">
          <cell r="A478">
            <v>42024.791666666672</v>
          </cell>
          <cell r="B478">
            <v>0.62346057432978341</v>
          </cell>
          <cell r="C478">
            <v>36.885276441411406</v>
          </cell>
        </row>
        <row r="479">
          <cell r="A479">
            <v>42024.833333333328</v>
          </cell>
          <cell r="B479">
            <v>38.900682090144073</v>
          </cell>
          <cell r="C479">
            <v>36.63103672613488</v>
          </cell>
        </row>
        <row r="480">
          <cell r="A480">
            <v>42024.875</v>
          </cell>
          <cell r="B480">
            <v>22.581042111231</v>
          </cell>
          <cell r="C480">
            <v>6.6709801269889795</v>
          </cell>
        </row>
        <row r="481">
          <cell r="A481">
            <v>42024.916666666672</v>
          </cell>
          <cell r="B481">
            <v>16.021208384756846</v>
          </cell>
          <cell r="C481">
            <v>5.0950648176067261</v>
          </cell>
        </row>
        <row r="482">
          <cell r="A482">
            <v>42024.958333333328</v>
          </cell>
          <cell r="B482">
            <v>19.710325063829259</v>
          </cell>
          <cell r="C482">
            <v>39.727357776318058</v>
          </cell>
        </row>
        <row r="483">
          <cell r="A483">
            <v>42025</v>
          </cell>
          <cell r="B483">
            <v>17.345463390762234</v>
          </cell>
          <cell r="C483">
            <v>26.4440826988357</v>
          </cell>
        </row>
        <row r="484">
          <cell r="A484">
            <v>42025.041666666672</v>
          </cell>
          <cell r="B484">
            <v>0</v>
          </cell>
          <cell r="C484">
            <v>10.969513707229453</v>
          </cell>
        </row>
        <row r="485">
          <cell r="A485">
            <v>42025.083333333328</v>
          </cell>
          <cell r="B485">
            <v>0</v>
          </cell>
          <cell r="C485">
            <v>0</v>
          </cell>
        </row>
        <row r="486">
          <cell r="A486">
            <v>42025.125</v>
          </cell>
          <cell r="B486">
            <v>0</v>
          </cell>
          <cell r="C486">
            <v>0</v>
          </cell>
        </row>
        <row r="487">
          <cell r="A487">
            <v>42025.166666666672</v>
          </cell>
          <cell r="B487">
            <v>0</v>
          </cell>
          <cell r="C487">
            <v>0</v>
          </cell>
        </row>
        <row r="488">
          <cell r="A488">
            <v>42025.208333333328</v>
          </cell>
          <cell r="B488">
            <v>0</v>
          </cell>
          <cell r="C488">
            <v>0</v>
          </cell>
        </row>
        <row r="489">
          <cell r="A489">
            <v>42025.25</v>
          </cell>
          <cell r="B489">
            <v>0</v>
          </cell>
          <cell r="C489">
            <v>0</v>
          </cell>
        </row>
        <row r="490">
          <cell r="A490">
            <v>42025.291666666672</v>
          </cell>
          <cell r="B490">
            <v>0</v>
          </cell>
          <cell r="C490">
            <v>0</v>
          </cell>
        </row>
        <row r="491">
          <cell r="A491">
            <v>42025.333333333328</v>
          </cell>
          <cell r="B491">
            <v>0</v>
          </cell>
          <cell r="C491">
            <v>0</v>
          </cell>
        </row>
        <row r="492">
          <cell r="A492">
            <v>42025.375</v>
          </cell>
          <cell r="B492">
            <v>0</v>
          </cell>
          <cell r="C492">
            <v>0</v>
          </cell>
        </row>
        <row r="493">
          <cell r="A493">
            <v>42025.416666666672</v>
          </cell>
          <cell r="B493">
            <v>0</v>
          </cell>
          <cell r="C493">
            <v>0</v>
          </cell>
        </row>
        <row r="494">
          <cell r="A494">
            <v>42025.458333333328</v>
          </cell>
          <cell r="B494">
            <v>3.9310664495451419</v>
          </cell>
          <cell r="C494">
            <v>0</v>
          </cell>
        </row>
        <row r="495">
          <cell r="A495">
            <v>42025.5</v>
          </cell>
          <cell r="B495">
            <v>0</v>
          </cell>
          <cell r="C495">
            <v>0</v>
          </cell>
        </row>
        <row r="496">
          <cell r="A496">
            <v>42025.541666666672</v>
          </cell>
          <cell r="B496">
            <v>0</v>
          </cell>
          <cell r="C496">
            <v>0</v>
          </cell>
        </row>
        <row r="497">
          <cell r="A497">
            <v>42025.583333333328</v>
          </cell>
          <cell r="B497">
            <v>0</v>
          </cell>
          <cell r="C497">
            <v>0</v>
          </cell>
        </row>
        <row r="498">
          <cell r="A498">
            <v>42025.625</v>
          </cell>
          <cell r="B498">
            <v>0</v>
          </cell>
          <cell r="C498">
            <v>0</v>
          </cell>
        </row>
        <row r="499">
          <cell r="A499">
            <v>42025.666666666672</v>
          </cell>
          <cell r="B499">
            <v>11.801424445078737</v>
          </cell>
          <cell r="C499">
            <v>9.2626757645830367</v>
          </cell>
        </row>
        <row r="500">
          <cell r="A500">
            <v>42025.708333333328</v>
          </cell>
          <cell r="B500">
            <v>0</v>
          </cell>
          <cell r="C500">
            <v>218.76276362299268</v>
          </cell>
        </row>
        <row r="501">
          <cell r="A501">
            <v>42025.75</v>
          </cell>
          <cell r="B501">
            <v>5.0291869472603139</v>
          </cell>
          <cell r="C501">
            <v>113.22646354755943</v>
          </cell>
        </row>
        <row r="502">
          <cell r="A502">
            <v>42025.791666666672</v>
          </cell>
          <cell r="B502">
            <v>0</v>
          </cell>
          <cell r="C502">
            <v>22.672337585860078</v>
          </cell>
        </row>
        <row r="503">
          <cell r="A503">
            <v>42025.833333333328</v>
          </cell>
          <cell r="B503">
            <v>12.553306333924866</v>
          </cell>
          <cell r="C503">
            <v>18.199828257696936</v>
          </cell>
        </row>
        <row r="504">
          <cell r="A504">
            <v>42025.875</v>
          </cell>
          <cell r="B504">
            <v>31.717926817307216</v>
          </cell>
          <cell r="C504">
            <v>28.301159550358534</v>
          </cell>
        </row>
        <row r="505">
          <cell r="A505">
            <v>42025.916666666672</v>
          </cell>
          <cell r="B505">
            <v>1.4585766589298146</v>
          </cell>
          <cell r="C505">
            <v>27.191191568187605</v>
          </cell>
        </row>
        <row r="506">
          <cell r="A506">
            <v>42025.958333333328</v>
          </cell>
          <cell r="B506">
            <v>0</v>
          </cell>
          <cell r="C506">
            <v>5.0232597148469722</v>
          </cell>
        </row>
        <row r="507">
          <cell r="A507">
            <v>42026</v>
          </cell>
          <cell r="B507">
            <v>0</v>
          </cell>
          <cell r="C507">
            <v>0</v>
          </cell>
        </row>
        <row r="508">
          <cell r="A508">
            <v>42026.041666666672</v>
          </cell>
          <cell r="B508">
            <v>0</v>
          </cell>
          <cell r="C508">
            <v>11.474339491041974</v>
          </cell>
        </row>
        <row r="509">
          <cell r="A509">
            <v>42026.083333333328</v>
          </cell>
          <cell r="B509">
            <v>0</v>
          </cell>
          <cell r="C509">
            <v>0</v>
          </cell>
        </row>
        <row r="510">
          <cell r="A510">
            <v>42026.125</v>
          </cell>
          <cell r="B510">
            <v>9.8732481058686972</v>
          </cell>
          <cell r="C510">
            <v>0</v>
          </cell>
        </row>
        <row r="511">
          <cell r="A511">
            <v>42026.166666666672</v>
          </cell>
          <cell r="B511">
            <v>0</v>
          </cell>
          <cell r="C511">
            <v>7.0235379763853416</v>
          </cell>
        </row>
        <row r="512">
          <cell r="A512">
            <v>42026.208333333328</v>
          </cell>
          <cell r="B512">
            <v>24.685136166345728</v>
          </cell>
          <cell r="C512">
            <v>3.6665465335208864</v>
          </cell>
        </row>
        <row r="513">
          <cell r="A513">
            <v>42026.25</v>
          </cell>
          <cell r="B513">
            <v>60.500947504261603</v>
          </cell>
          <cell r="C513">
            <v>0</v>
          </cell>
        </row>
        <row r="514">
          <cell r="A514">
            <v>42026.291666666672</v>
          </cell>
          <cell r="B514">
            <v>15.800589813526585</v>
          </cell>
          <cell r="C514">
            <v>0</v>
          </cell>
        </row>
        <row r="515">
          <cell r="A515">
            <v>42026.333333333328</v>
          </cell>
          <cell r="B515">
            <v>0</v>
          </cell>
          <cell r="C515">
            <v>0</v>
          </cell>
        </row>
        <row r="516">
          <cell r="A516">
            <v>42026.375</v>
          </cell>
          <cell r="B516">
            <v>0</v>
          </cell>
          <cell r="C516">
            <v>1.3736974951443699</v>
          </cell>
        </row>
        <row r="517">
          <cell r="A517">
            <v>42026.416666666672</v>
          </cell>
          <cell r="B517">
            <v>0</v>
          </cell>
          <cell r="C517">
            <v>0</v>
          </cell>
        </row>
        <row r="518">
          <cell r="A518">
            <v>42026.458333333328</v>
          </cell>
          <cell r="B518">
            <v>0</v>
          </cell>
          <cell r="C518">
            <v>10.237649444113231</v>
          </cell>
        </row>
        <row r="519">
          <cell r="A519">
            <v>42026.5</v>
          </cell>
          <cell r="B519">
            <v>0</v>
          </cell>
          <cell r="C519">
            <v>11.898748056856675</v>
          </cell>
        </row>
        <row r="520">
          <cell r="A520">
            <v>42026.541666666672</v>
          </cell>
          <cell r="B520">
            <v>9.1832699242349918</v>
          </cell>
          <cell r="C520">
            <v>2.2698441607417408</v>
          </cell>
        </row>
        <row r="521">
          <cell r="A521">
            <v>42026.583333333328</v>
          </cell>
          <cell r="B521">
            <v>0</v>
          </cell>
          <cell r="C521">
            <v>0</v>
          </cell>
        </row>
        <row r="522">
          <cell r="A522">
            <v>42026.625</v>
          </cell>
          <cell r="B522">
            <v>0</v>
          </cell>
          <cell r="C522">
            <v>0</v>
          </cell>
        </row>
        <row r="523">
          <cell r="A523">
            <v>42026.666666666672</v>
          </cell>
          <cell r="B523">
            <v>0</v>
          </cell>
          <cell r="C523">
            <v>0</v>
          </cell>
        </row>
        <row r="524">
          <cell r="A524">
            <v>42026.708333333328</v>
          </cell>
          <cell r="B524">
            <v>132.81736203223227</v>
          </cell>
          <cell r="C524">
            <v>54.885172775112551</v>
          </cell>
        </row>
        <row r="525">
          <cell r="A525">
            <v>42026.75</v>
          </cell>
          <cell r="B525">
            <v>133.96255609435821</v>
          </cell>
          <cell r="C525">
            <v>8.7333565713170174</v>
          </cell>
        </row>
        <row r="526">
          <cell r="A526">
            <v>42026.791666666672</v>
          </cell>
          <cell r="B526">
            <v>92.000893699211701</v>
          </cell>
          <cell r="C526">
            <v>14.413276193458842</v>
          </cell>
        </row>
        <row r="527">
          <cell r="A527">
            <v>42026.833333333328</v>
          </cell>
          <cell r="B527">
            <v>67.96781511851168</v>
          </cell>
          <cell r="C527">
            <v>20.591244874831318</v>
          </cell>
        </row>
        <row r="528">
          <cell r="A528">
            <v>42026.875</v>
          </cell>
          <cell r="B528">
            <v>65.256120177453795</v>
          </cell>
          <cell r="C528">
            <v>31.057257638037299</v>
          </cell>
        </row>
        <row r="529">
          <cell r="A529">
            <v>42026.916666666672</v>
          </cell>
          <cell r="B529">
            <v>17.601803957037646</v>
          </cell>
          <cell r="C529">
            <v>38.552774346150727</v>
          </cell>
        </row>
        <row r="530">
          <cell r="A530">
            <v>42026.958333333328</v>
          </cell>
          <cell r="B530">
            <v>6.6044886857894198</v>
          </cell>
          <cell r="C530">
            <v>0.70318329896508658</v>
          </cell>
        </row>
        <row r="531">
          <cell r="A531">
            <v>42027</v>
          </cell>
          <cell r="B531">
            <v>32.538181188642284</v>
          </cell>
          <cell r="C531">
            <v>10.399098288523419</v>
          </cell>
        </row>
        <row r="532">
          <cell r="A532">
            <v>42027.041666666672</v>
          </cell>
          <cell r="B532">
            <v>15.310294995125332</v>
          </cell>
          <cell r="C532">
            <v>21.926148199341696</v>
          </cell>
        </row>
        <row r="533">
          <cell r="A533">
            <v>42027.083333333328</v>
          </cell>
          <cell r="B533">
            <v>29.716274175754734</v>
          </cell>
          <cell r="C533">
            <v>7.4392821643696152</v>
          </cell>
        </row>
        <row r="534">
          <cell r="A534">
            <v>42027.125</v>
          </cell>
          <cell r="B534">
            <v>74.663305335838231</v>
          </cell>
          <cell r="C534">
            <v>0</v>
          </cell>
        </row>
        <row r="535">
          <cell r="A535">
            <v>42027.166666666672</v>
          </cell>
          <cell r="B535">
            <v>52.140284996857645</v>
          </cell>
          <cell r="C535">
            <v>14.383155219621585</v>
          </cell>
        </row>
        <row r="536">
          <cell r="A536">
            <v>42027.208333333328</v>
          </cell>
          <cell r="B536">
            <v>0</v>
          </cell>
          <cell r="C536">
            <v>46.129302322542571</v>
          </cell>
        </row>
        <row r="537">
          <cell r="A537">
            <v>42027.25</v>
          </cell>
          <cell r="B537">
            <v>93.654916021310328</v>
          </cell>
          <cell r="C537">
            <v>0</v>
          </cell>
        </row>
        <row r="538">
          <cell r="A538">
            <v>42027.291666666672</v>
          </cell>
          <cell r="B538">
            <v>18.172074213720407</v>
          </cell>
          <cell r="C538">
            <v>0</v>
          </cell>
        </row>
        <row r="539">
          <cell r="A539">
            <v>42027.333333333328</v>
          </cell>
          <cell r="B539">
            <v>42.931205505209618</v>
          </cell>
          <cell r="C539">
            <v>0</v>
          </cell>
        </row>
        <row r="540">
          <cell r="A540">
            <v>42027.375</v>
          </cell>
          <cell r="B540">
            <v>60.845689916520314</v>
          </cell>
          <cell r="C540">
            <v>0.65349162993152277</v>
          </cell>
        </row>
        <row r="541">
          <cell r="A541">
            <v>42027.416666666672</v>
          </cell>
          <cell r="B541">
            <v>0</v>
          </cell>
          <cell r="C541">
            <v>12.360066580270541</v>
          </cell>
        </row>
        <row r="542">
          <cell r="A542">
            <v>42027.458333333328</v>
          </cell>
          <cell r="B542">
            <v>7.6722061733453302</v>
          </cell>
          <cell r="C542">
            <v>0</v>
          </cell>
        </row>
        <row r="543">
          <cell r="A543">
            <v>42027.5</v>
          </cell>
          <cell r="B543">
            <v>10.171933595879636</v>
          </cell>
          <cell r="C543">
            <v>0</v>
          </cell>
        </row>
        <row r="544">
          <cell r="A544">
            <v>42027.541666666672</v>
          </cell>
          <cell r="B544">
            <v>21.451873167241956</v>
          </cell>
          <cell r="C544">
            <v>0</v>
          </cell>
        </row>
        <row r="545">
          <cell r="A545">
            <v>42027.583333333328</v>
          </cell>
          <cell r="B545">
            <v>0</v>
          </cell>
          <cell r="C545">
            <v>0</v>
          </cell>
        </row>
        <row r="546">
          <cell r="A546">
            <v>42027.625</v>
          </cell>
          <cell r="B546">
            <v>0</v>
          </cell>
          <cell r="C546">
            <v>0</v>
          </cell>
        </row>
        <row r="547">
          <cell r="A547">
            <v>42027.666666666672</v>
          </cell>
          <cell r="B547">
            <v>0</v>
          </cell>
          <cell r="C547">
            <v>0</v>
          </cell>
        </row>
        <row r="548">
          <cell r="A548">
            <v>42027.708333333328</v>
          </cell>
          <cell r="B548">
            <v>0</v>
          </cell>
          <cell r="C548">
            <v>173.58727885653934</v>
          </cell>
        </row>
        <row r="549">
          <cell r="A549">
            <v>42027.75</v>
          </cell>
          <cell r="B549" t="str">
            <v>Data Error</v>
          </cell>
          <cell r="C549">
            <v>128.54504843302857</v>
          </cell>
        </row>
        <row r="550">
          <cell r="A550">
            <v>42027.791666666672</v>
          </cell>
          <cell r="B550" t="str">
            <v>Data Error</v>
          </cell>
          <cell r="C550">
            <v>76.937451715768475</v>
          </cell>
        </row>
        <row r="551">
          <cell r="A551">
            <v>42027.833333333328</v>
          </cell>
          <cell r="B551" t="str">
            <v>Data Error</v>
          </cell>
          <cell r="C551">
            <v>46.97844214646193</v>
          </cell>
        </row>
        <row r="552">
          <cell r="A552">
            <v>42027.875</v>
          </cell>
          <cell r="B552">
            <v>0</v>
          </cell>
          <cell r="C552">
            <v>13.383517296328137</v>
          </cell>
        </row>
        <row r="553">
          <cell r="A553">
            <v>42027.916666666672</v>
          </cell>
          <cell r="B553">
            <v>0</v>
          </cell>
          <cell r="C553">
            <v>42.556841604723559</v>
          </cell>
        </row>
        <row r="554">
          <cell r="A554">
            <v>42027.958333333328</v>
          </cell>
          <cell r="B554">
            <v>0</v>
          </cell>
          <cell r="C554">
            <v>35.571728060977875</v>
          </cell>
        </row>
        <row r="555">
          <cell r="A555">
            <v>42028</v>
          </cell>
          <cell r="B555">
            <v>0</v>
          </cell>
          <cell r="C555">
            <v>2.3010116138757439</v>
          </cell>
        </row>
        <row r="556">
          <cell r="A556">
            <v>42028.041666666672</v>
          </cell>
          <cell r="B556">
            <v>0</v>
          </cell>
          <cell r="C556">
            <v>0.5432212726036596</v>
          </cell>
        </row>
        <row r="557">
          <cell r="A557">
            <v>42028.083333333328</v>
          </cell>
          <cell r="B557">
            <v>0</v>
          </cell>
          <cell r="C557">
            <v>0</v>
          </cell>
        </row>
        <row r="558">
          <cell r="A558">
            <v>42028.125</v>
          </cell>
          <cell r="B558">
            <v>18.824989409968339</v>
          </cell>
          <cell r="C558">
            <v>5.4753683339486088</v>
          </cell>
        </row>
        <row r="559">
          <cell r="A559">
            <v>42028.166666666672</v>
          </cell>
          <cell r="B559">
            <v>0</v>
          </cell>
          <cell r="C559">
            <v>0</v>
          </cell>
        </row>
        <row r="560">
          <cell r="A560">
            <v>42028.208333333328</v>
          </cell>
          <cell r="B560">
            <v>28.564498549046675</v>
          </cell>
          <cell r="C560">
            <v>0</v>
          </cell>
        </row>
        <row r="561">
          <cell r="A561">
            <v>42028.25</v>
          </cell>
          <cell r="B561">
            <v>70.806595482539706</v>
          </cell>
          <cell r="C561">
            <v>23.317852843021683</v>
          </cell>
        </row>
        <row r="562">
          <cell r="A562">
            <v>42028.291666666672</v>
          </cell>
          <cell r="B562">
            <v>69.640718372857918</v>
          </cell>
          <cell r="C562">
            <v>7.5833190798193755</v>
          </cell>
        </row>
        <row r="563">
          <cell r="A563">
            <v>42028.333333333328</v>
          </cell>
          <cell r="B563">
            <v>25.704105693178008</v>
          </cell>
          <cell r="C563">
            <v>68.467394070829869</v>
          </cell>
        </row>
        <row r="564">
          <cell r="A564">
            <v>42028.375</v>
          </cell>
          <cell r="B564">
            <v>0</v>
          </cell>
          <cell r="C564">
            <v>56.668568481875809</v>
          </cell>
        </row>
        <row r="565">
          <cell r="A565">
            <v>42028.416666666672</v>
          </cell>
          <cell r="B565">
            <v>0</v>
          </cell>
          <cell r="C565">
            <v>44.543574574323429</v>
          </cell>
        </row>
        <row r="566">
          <cell r="A566">
            <v>42028.458333333328</v>
          </cell>
          <cell r="B566">
            <v>0</v>
          </cell>
          <cell r="C566">
            <v>25.106055129609558</v>
          </cell>
        </row>
        <row r="567">
          <cell r="A567">
            <v>42028.5</v>
          </cell>
          <cell r="B567">
            <v>0</v>
          </cell>
          <cell r="C567">
            <v>11.50024800799747</v>
          </cell>
        </row>
        <row r="568">
          <cell r="A568">
            <v>42028.541666666672</v>
          </cell>
          <cell r="B568">
            <v>0</v>
          </cell>
          <cell r="C568">
            <v>12.757795800564054</v>
          </cell>
        </row>
        <row r="569">
          <cell r="A569">
            <v>42028.583333333328</v>
          </cell>
          <cell r="B569">
            <v>0</v>
          </cell>
          <cell r="C569">
            <v>1.6207789845675507</v>
          </cell>
        </row>
        <row r="570">
          <cell r="A570">
            <v>42028.625</v>
          </cell>
          <cell r="B570">
            <v>0</v>
          </cell>
          <cell r="C570">
            <v>0</v>
          </cell>
        </row>
        <row r="571">
          <cell r="A571">
            <v>42028.666666666672</v>
          </cell>
          <cell r="B571">
            <v>63.119834318747962</v>
          </cell>
          <cell r="C571">
            <v>0</v>
          </cell>
        </row>
        <row r="572">
          <cell r="A572">
            <v>42028.708333333328</v>
          </cell>
          <cell r="B572">
            <v>199.6249042872746</v>
          </cell>
          <cell r="C572">
            <v>0</v>
          </cell>
        </row>
        <row r="573">
          <cell r="A573">
            <v>42028.75</v>
          </cell>
          <cell r="B573">
            <v>195.05724452097002</v>
          </cell>
          <cell r="C573">
            <v>0</v>
          </cell>
        </row>
        <row r="574">
          <cell r="A574">
            <v>42028.791666666672</v>
          </cell>
          <cell r="B574">
            <v>105.68370989649384</v>
          </cell>
          <cell r="C574">
            <v>0</v>
          </cell>
        </row>
        <row r="575">
          <cell r="A575">
            <v>42028.833333333328</v>
          </cell>
          <cell r="B575">
            <v>30.51537005605087</v>
          </cell>
          <cell r="C575">
            <v>0</v>
          </cell>
        </row>
        <row r="576">
          <cell r="A576">
            <v>42028.875</v>
          </cell>
          <cell r="B576">
            <v>41.483752308517523</v>
          </cell>
          <cell r="C576">
            <v>9.9784651510017284</v>
          </cell>
        </row>
        <row r="577">
          <cell r="A577">
            <v>42028.916666666672</v>
          </cell>
          <cell r="B577">
            <v>19.461264766829117</v>
          </cell>
          <cell r="C577">
            <v>31.923673937011699</v>
          </cell>
        </row>
        <row r="578">
          <cell r="A578">
            <v>42028.958333333328</v>
          </cell>
          <cell r="B578">
            <v>0</v>
          </cell>
          <cell r="C578">
            <v>0</v>
          </cell>
        </row>
        <row r="579">
          <cell r="A579">
            <v>42029</v>
          </cell>
          <cell r="B579">
            <v>2.3079970047633651</v>
          </cell>
          <cell r="C579">
            <v>0</v>
          </cell>
        </row>
        <row r="580">
          <cell r="A580">
            <v>42029.041666666672</v>
          </cell>
          <cell r="B580">
            <v>41.208972435180385</v>
          </cell>
          <cell r="C580">
            <v>21.117534203850482</v>
          </cell>
        </row>
        <row r="581">
          <cell r="A581">
            <v>42029.083333333328</v>
          </cell>
          <cell r="B581">
            <v>16.440260232483979</v>
          </cell>
          <cell r="C581">
            <v>13.02426227856995</v>
          </cell>
        </row>
        <row r="582">
          <cell r="A582">
            <v>42029.125</v>
          </cell>
          <cell r="B582">
            <v>27.420227423893721</v>
          </cell>
          <cell r="C582">
            <v>0</v>
          </cell>
        </row>
        <row r="583">
          <cell r="A583">
            <v>42029.166666666672</v>
          </cell>
          <cell r="B583">
            <v>29.923946601380749</v>
          </cell>
          <cell r="C583">
            <v>2.8783285788995272</v>
          </cell>
        </row>
        <row r="584">
          <cell r="A584">
            <v>42029.208333333328</v>
          </cell>
          <cell r="B584">
            <v>21.409082935834476</v>
          </cell>
          <cell r="C584">
            <v>39.098783265051679</v>
          </cell>
        </row>
        <row r="585">
          <cell r="A585">
            <v>42029.25</v>
          </cell>
          <cell r="B585">
            <v>41.943423232806708</v>
          </cell>
          <cell r="C585">
            <v>35.720151559762598</v>
          </cell>
        </row>
        <row r="586">
          <cell r="A586">
            <v>42029.291666666672</v>
          </cell>
          <cell r="B586">
            <v>64.233422200607947</v>
          </cell>
          <cell r="C586">
            <v>0</v>
          </cell>
        </row>
        <row r="587">
          <cell r="A587">
            <v>42029.333333333328</v>
          </cell>
          <cell r="B587">
            <v>21.303209430552215</v>
          </cell>
          <cell r="C587">
            <v>10.064364525653218</v>
          </cell>
        </row>
        <row r="588">
          <cell r="A588">
            <v>42029.375</v>
          </cell>
          <cell r="B588">
            <v>7.2108581880424936</v>
          </cell>
          <cell r="C588">
            <v>9.4925807894533136</v>
          </cell>
        </row>
        <row r="589">
          <cell r="A589">
            <v>42029.416666666672</v>
          </cell>
          <cell r="B589">
            <v>0</v>
          </cell>
          <cell r="C589">
            <v>0</v>
          </cell>
        </row>
        <row r="590">
          <cell r="A590">
            <v>42029.458333333328</v>
          </cell>
          <cell r="B590">
            <v>0</v>
          </cell>
          <cell r="C590">
            <v>0</v>
          </cell>
        </row>
        <row r="591">
          <cell r="A591">
            <v>42029.5</v>
          </cell>
          <cell r="B591">
            <v>0</v>
          </cell>
          <cell r="C591">
            <v>0</v>
          </cell>
        </row>
        <row r="592">
          <cell r="A592">
            <v>42029.541666666672</v>
          </cell>
          <cell r="B592">
            <v>0</v>
          </cell>
          <cell r="C592">
            <v>10.048012180352998</v>
          </cell>
        </row>
        <row r="593">
          <cell r="A593">
            <v>42029.583333333328</v>
          </cell>
          <cell r="B593">
            <v>0</v>
          </cell>
          <cell r="C593">
            <v>0</v>
          </cell>
        </row>
        <row r="594">
          <cell r="A594">
            <v>42029.625</v>
          </cell>
          <cell r="B594">
            <v>10.308660666130436</v>
          </cell>
          <cell r="C594">
            <v>23.114138157789057</v>
          </cell>
        </row>
        <row r="595">
          <cell r="A595">
            <v>42029.666666666672</v>
          </cell>
          <cell r="B595">
            <v>0</v>
          </cell>
          <cell r="C595">
            <v>0</v>
          </cell>
        </row>
        <row r="596">
          <cell r="A596">
            <v>42029.708333333328</v>
          </cell>
          <cell r="B596">
            <v>76.934823103051258</v>
          </cell>
          <cell r="C596">
            <v>75.458926821582281</v>
          </cell>
        </row>
        <row r="597">
          <cell r="A597">
            <v>42029.75</v>
          </cell>
          <cell r="B597">
            <v>79.673449941203671</v>
          </cell>
          <cell r="C597">
            <v>74.972493428856978</v>
          </cell>
        </row>
        <row r="598">
          <cell r="A598">
            <v>42029.791666666672</v>
          </cell>
          <cell r="B598">
            <v>31.747447186017325</v>
          </cell>
          <cell r="C598">
            <v>44.784102061781596</v>
          </cell>
        </row>
        <row r="599">
          <cell r="A599">
            <v>42029.833333333328</v>
          </cell>
          <cell r="B599">
            <v>1.4218914504613167</v>
          </cell>
          <cell r="C599">
            <v>25.354041319621501</v>
          </cell>
        </row>
        <row r="600">
          <cell r="A600">
            <v>42029.875</v>
          </cell>
          <cell r="B600">
            <v>0</v>
          </cell>
          <cell r="C600">
            <v>0</v>
          </cell>
        </row>
        <row r="601">
          <cell r="A601">
            <v>42029.916666666672</v>
          </cell>
          <cell r="B601">
            <v>0</v>
          </cell>
          <cell r="C601">
            <v>0</v>
          </cell>
        </row>
        <row r="602">
          <cell r="A602">
            <v>42029.958333333328</v>
          </cell>
          <cell r="B602">
            <v>0</v>
          </cell>
          <cell r="C602">
            <v>0</v>
          </cell>
        </row>
        <row r="603">
          <cell r="A603">
            <v>42030</v>
          </cell>
          <cell r="B603">
            <v>0</v>
          </cell>
          <cell r="C603">
            <v>19.451849755390867</v>
          </cell>
        </row>
        <row r="604">
          <cell r="A604">
            <v>42030.041666666672</v>
          </cell>
          <cell r="B604">
            <v>0</v>
          </cell>
          <cell r="C604">
            <v>53.76340675791289</v>
          </cell>
        </row>
        <row r="605">
          <cell r="A605">
            <v>42030.083333333328</v>
          </cell>
          <cell r="B605">
            <v>0</v>
          </cell>
          <cell r="C605">
            <v>20.401517268965108</v>
          </cell>
        </row>
        <row r="606">
          <cell r="A606">
            <v>42030.125</v>
          </cell>
          <cell r="B606">
            <v>7.3137285613313452</v>
          </cell>
          <cell r="C606">
            <v>49.310242619126257</v>
          </cell>
        </row>
        <row r="607">
          <cell r="A607">
            <v>42030.166666666672</v>
          </cell>
          <cell r="B607">
            <v>10.408246058254008</v>
          </cell>
          <cell r="C607">
            <v>61.785613725625808</v>
          </cell>
        </row>
        <row r="608">
          <cell r="A608">
            <v>42030.208333333328</v>
          </cell>
          <cell r="B608">
            <v>89.69255787857719</v>
          </cell>
          <cell r="C608">
            <v>137.90659329558821</v>
          </cell>
        </row>
        <row r="609">
          <cell r="A609">
            <v>42030.25</v>
          </cell>
          <cell r="B609">
            <v>199.81898931013393</v>
          </cell>
          <cell r="C609">
            <v>185.00817848143015</v>
          </cell>
        </row>
        <row r="610">
          <cell r="A610">
            <v>42030.291666666672</v>
          </cell>
          <cell r="B610">
            <v>140.94611868652464</v>
          </cell>
          <cell r="C610">
            <v>6.8375761959505326</v>
          </cell>
        </row>
        <row r="611">
          <cell r="A611">
            <v>42030.333333333328</v>
          </cell>
          <cell r="B611">
            <v>0</v>
          </cell>
          <cell r="C611">
            <v>0</v>
          </cell>
        </row>
        <row r="612">
          <cell r="A612">
            <v>42030.375</v>
          </cell>
          <cell r="B612">
            <v>0</v>
          </cell>
          <cell r="C612">
            <v>0</v>
          </cell>
        </row>
        <row r="613">
          <cell r="A613">
            <v>42030.416666666672</v>
          </cell>
          <cell r="B613">
            <v>0</v>
          </cell>
          <cell r="C613">
            <v>0</v>
          </cell>
        </row>
        <row r="614">
          <cell r="A614">
            <v>42030.458333333328</v>
          </cell>
          <cell r="B614">
            <v>5.5019083387801402</v>
          </cell>
          <cell r="C614">
            <v>0</v>
          </cell>
        </row>
        <row r="615">
          <cell r="A615">
            <v>42030.5</v>
          </cell>
          <cell r="B615">
            <v>26.421368008685931</v>
          </cell>
          <cell r="C615">
            <v>0</v>
          </cell>
        </row>
        <row r="616">
          <cell r="A616">
            <v>42030.541666666672</v>
          </cell>
          <cell r="B616">
            <v>31.472811844476382</v>
          </cell>
          <cell r="C616">
            <v>0</v>
          </cell>
        </row>
        <row r="617">
          <cell r="A617">
            <v>42030.583333333328</v>
          </cell>
          <cell r="B617">
            <v>39.473220286231481</v>
          </cell>
          <cell r="C617">
            <v>0</v>
          </cell>
        </row>
        <row r="618">
          <cell r="A618">
            <v>42030.625</v>
          </cell>
          <cell r="B618">
            <v>21.076571942956434</v>
          </cell>
          <cell r="C618">
            <v>0</v>
          </cell>
        </row>
        <row r="619">
          <cell r="A619">
            <v>42030.666666666672</v>
          </cell>
          <cell r="B619">
            <v>0</v>
          </cell>
          <cell r="C619">
            <v>0</v>
          </cell>
        </row>
        <row r="620">
          <cell r="A620">
            <v>42030.708333333328</v>
          </cell>
          <cell r="B620">
            <v>0</v>
          </cell>
          <cell r="C620">
            <v>73.45334266692953</v>
          </cell>
        </row>
        <row r="621">
          <cell r="A621">
            <v>42030.75</v>
          </cell>
          <cell r="B621">
            <v>0</v>
          </cell>
          <cell r="C621">
            <v>65.274338751015421</v>
          </cell>
        </row>
        <row r="622">
          <cell r="A622">
            <v>42030.791666666672</v>
          </cell>
          <cell r="B622">
            <v>0</v>
          </cell>
          <cell r="C622">
            <v>23.562019137169955</v>
          </cell>
        </row>
        <row r="623">
          <cell r="A623">
            <v>42030.833333333328</v>
          </cell>
          <cell r="B623">
            <v>0</v>
          </cell>
          <cell r="C623">
            <v>24.149845215833921</v>
          </cell>
        </row>
        <row r="624">
          <cell r="A624">
            <v>42030.875</v>
          </cell>
          <cell r="B624">
            <v>0</v>
          </cell>
          <cell r="C624">
            <v>15.216307144071834</v>
          </cell>
        </row>
        <row r="625">
          <cell r="A625">
            <v>42030.916666666672</v>
          </cell>
          <cell r="B625">
            <v>0</v>
          </cell>
          <cell r="C625">
            <v>0</v>
          </cell>
        </row>
        <row r="626">
          <cell r="A626">
            <v>42030.958333333328</v>
          </cell>
          <cell r="B626">
            <v>0</v>
          </cell>
          <cell r="C626">
            <v>0</v>
          </cell>
        </row>
        <row r="627">
          <cell r="A627">
            <v>42031</v>
          </cell>
          <cell r="B627">
            <v>0</v>
          </cell>
          <cell r="C627">
            <v>0</v>
          </cell>
        </row>
        <row r="628">
          <cell r="A628">
            <v>42031.041666666672</v>
          </cell>
          <cell r="B628">
            <v>0</v>
          </cell>
          <cell r="C628">
            <v>0</v>
          </cell>
        </row>
        <row r="629">
          <cell r="A629">
            <v>42031.083333333328</v>
          </cell>
          <cell r="B629">
            <v>0</v>
          </cell>
          <cell r="C629">
            <v>0</v>
          </cell>
        </row>
        <row r="630">
          <cell r="A630">
            <v>42031.125</v>
          </cell>
          <cell r="B630">
            <v>0</v>
          </cell>
          <cell r="C630">
            <v>0</v>
          </cell>
        </row>
        <row r="631">
          <cell r="A631">
            <v>42031.166666666672</v>
          </cell>
          <cell r="B631">
            <v>0</v>
          </cell>
          <cell r="C631">
            <v>0</v>
          </cell>
        </row>
        <row r="632">
          <cell r="A632">
            <v>42031.208333333328</v>
          </cell>
          <cell r="B632">
            <v>22.310054586646856</v>
          </cell>
          <cell r="C632">
            <v>16.1384023171222</v>
          </cell>
        </row>
        <row r="633">
          <cell r="A633">
            <v>42031.25</v>
          </cell>
          <cell r="B633">
            <v>81.560772505321438</v>
          </cell>
          <cell r="C633">
            <v>22.916789048776991</v>
          </cell>
        </row>
        <row r="634">
          <cell r="A634">
            <v>42031.291666666672</v>
          </cell>
          <cell r="B634">
            <v>56.181023859336619</v>
          </cell>
          <cell r="C634">
            <v>30.870362839794325</v>
          </cell>
        </row>
        <row r="635">
          <cell r="A635">
            <v>42031.333333333328</v>
          </cell>
          <cell r="B635">
            <v>0</v>
          </cell>
          <cell r="C635">
            <v>14.503031368762095</v>
          </cell>
        </row>
        <row r="636">
          <cell r="A636">
            <v>42031.375</v>
          </cell>
          <cell r="B636">
            <v>17.939658544717076</v>
          </cell>
          <cell r="C636">
            <v>35.718028410554325</v>
          </cell>
        </row>
        <row r="637">
          <cell r="A637">
            <v>42031.416666666672</v>
          </cell>
          <cell r="B637">
            <v>17.964131263587205</v>
          </cell>
          <cell r="C637">
            <v>34.369291123981384</v>
          </cell>
        </row>
        <row r="638">
          <cell r="A638">
            <v>42031.458333333328</v>
          </cell>
          <cell r="B638">
            <v>42.056174750639457</v>
          </cell>
          <cell r="C638">
            <v>0</v>
          </cell>
        </row>
        <row r="639">
          <cell r="A639">
            <v>42031.5</v>
          </cell>
          <cell r="B639">
            <v>33.625126888085106</v>
          </cell>
          <cell r="C639">
            <v>0</v>
          </cell>
        </row>
        <row r="640">
          <cell r="A640">
            <v>42031.541666666672</v>
          </cell>
          <cell r="B640">
            <v>30.728988235585803</v>
          </cell>
          <cell r="C640">
            <v>31.841206195469567</v>
          </cell>
        </row>
        <row r="641">
          <cell r="A641">
            <v>42031.583333333328</v>
          </cell>
          <cell r="B641">
            <v>32.561434068200469</v>
          </cell>
          <cell r="C641">
            <v>5.2100718796264118</v>
          </cell>
        </row>
        <row r="642">
          <cell r="A642">
            <v>42031.625</v>
          </cell>
          <cell r="B642">
            <v>80.822472226763239</v>
          </cell>
          <cell r="C642">
            <v>0</v>
          </cell>
        </row>
        <row r="643">
          <cell r="A643">
            <v>42031.666666666672</v>
          </cell>
          <cell r="B643">
            <v>17.532177939953272</v>
          </cell>
          <cell r="C643">
            <v>0</v>
          </cell>
        </row>
        <row r="644">
          <cell r="A644">
            <v>42031.708333333328</v>
          </cell>
          <cell r="B644">
            <v>0</v>
          </cell>
          <cell r="C644">
            <v>0</v>
          </cell>
        </row>
        <row r="645">
          <cell r="A645">
            <v>42031.75</v>
          </cell>
          <cell r="B645">
            <v>0</v>
          </cell>
          <cell r="C645">
            <v>0</v>
          </cell>
        </row>
        <row r="646">
          <cell r="A646">
            <v>42031.791666666672</v>
          </cell>
          <cell r="B646">
            <v>0</v>
          </cell>
          <cell r="C646">
            <v>0</v>
          </cell>
        </row>
        <row r="647">
          <cell r="A647">
            <v>42031.833333333328</v>
          </cell>
          <cell r="B647">
            <v>0</v>
          </cell>
          <cell r="C647">
            <v>8.8264213697029845</v>
          </cell>
        </row>
        <row r="648">
          <cell r="A648">
            <v>42031.875</v>
          </cell>
          <cell r="B648">
            <v>0</v>
          </cell>
          <cell r="C648">
            <v>0</v>
          </cell>
        </row>
        <row r="649">
          <cell r="A649">
            <v>42031.916666666672</v>
          </cell>
          <cell r="B649">
            <v>0</v>
          </cell>
          <cell r="C649">
            <v>0</v>
          </cell>
        </row>
        <row r="650">
          <cell r="A650">
            <v>42031.958333333328</v>
          </cell>
          <cell r="B650">
            <v>0</v>
          </cell>
          <cell r="C650">
            <v>0</v>
          </cell>
        </row>
        <row r="651">
          <cell r="A651">
            <v>42032</v>
          </cell>
          <cell r="B651">
            <v>0</v>
          </cell>
          <cell r="C651">
            <v>0</v>
          </cell>
        </row>
        <row r="652">
          <cell r="A652">
            <v>42032.041666666672</v>
          </cell>
          <cell r="B652">
            <v>0</v>
          </cell>
          <cell r="C652">
            <v>0</v>
          </cell>
        </row>
        <row r="653">
          <cell r="A653">
            <v>42032.083333333328</v>
          </cell>
          <cell r="B653">
            <v>0</v>
          </cell>
          <cell r="C653">
            <v>0</v>
          </cell>
        </row>
        <row r="654">
          <cell r="A654">
            <v>42032.125</v>
          </cell>
          <cell r="B654">
            <v>0</v>
          </cell>
          <cell r="C654">
            <v>0</v>
          </cell>
        </row>
        <row r="655">
          <cell r="A655">
            <v>42032.166666666672</v>
          </cell>
          <cell r="B655">
            <v>0</v>
          </cell>
          <cell r="C655">
            <v>2.0116466742101693</v>
          </cell>
        </row>
        <row r="656">
          <cell r="A656">
            <v>42032.208333333328</v>
          </cell>
          <cell r="B656">
            <v>34.143300187108707</v>
          </cell>
          <cell r="C656">
            <v>38.666268839776421</v>
          </cell>
        </row>
        <row r="657">
          <cell r="A657">
            <v>42032.25</v>
          </cell>
          <cell r="B657">
            <v>95.597548078190357</v>
          </cell>
          <cell r="C657">
            <v>64.634728969671414</v>
          </cell>
        </row>
        <row r="658">
          <cell r="A658">
            <v>42032.291666666672</v>
          </cell>
          <cell r="B658">
            <v>90.317064624993691</v>
          </cell>
          <cell r="C658">
            <v>3.9845062330232395</v>
          </cell>
        </row>
        <row r="659">
          <cell r="A659">
            <v>42032.333333333328</v>
          </cell>
          <cell r="B659">
            <v>23.554130800412167</v>
          </cell>
          <cell r="C659">
            <v>88.196462990105829</v>
          </cell>
        </row>
        <row r="660">
          <cell r="A660">
            <v>42032.375</v>
          </cell>
          <cell r="B660">
            <v>32.010110790458384</v>
          </cell>
          <cell r="C660">
            <v>73.875603895348831</v>
          </cell>
        </row>
        <row r="661">
          <cell r="A661">
            <v>42032.416666666672</v>
          </cell>
          <cell r="B661">
            <v>16.731229480611546</v>
          </cell>
          <cell r="C661">
            <v>109.67064199828019</v>
          </cell>
        </row>
        <row r="662">
          <cell r="A662">
            <v>42032.458333333328</v>
          </cell>
          <cell r="B662">
            <v>0</v>
          </cell>
          <cell r="C662">
            <v>40.577674775496234</v>
          </cell>
        </row>
        <row r="663">
          <cell r="A663">
            <v>42032.5</v>
          </cell>
          <cell r="B663">
            <v>14.016007359198284</v>
          </cell>
          <cell r="C663">
            <v>6.2839377161353696</v>
          </cell>
        </row>
        <row r="664">
          <cell r="A664">
            <v>42032.541666666672</v>
          </cell>
          <cell r="B664">
            <v>5.9251656694673329</v>
          </cell>
          <cell r="C664">
            <v>6.1314684716289776</v>
          </cell>
        </row>
        <row r="665">
          <cell r="A665">
            <v>42032.583333333328</v>
          </cell>
          <cell r="B665">
            <v>5.4900366634783495</v>
          </cell>
          <cell r="C665">
            <v>4.8377781608724035</v>
          </cell>
        </row>
        <row r="666">
          <cell r="A666">
            <v>42032.625</v>
          </cell>
          <cell r="B666">
            <v>0</v>
          </cell>
          <cell r="C666">
            <v>0</v>
          </cell>
        </row>
        <row r="667">
          <cell r="A667">
            <v>42032.666666666672</v>
          </cell>
          <cell r="B667">
            <v>0</v>
          </cell>
          <cell r="C667">
            <v>0</v>
          </cell>
        </row>
        <row r="668">
          <cell r="A668">
            <v>42032.708333333328</v>
          </cell>
          <cell r="B668">
            <v>0</v>
          </cell>
          <cell r="C668">
            <v>0</v>
          </cell>
        </row>
        <row r="669">
          <cell r="A669">
            <v>42032.75</v>
          </cell>
          <cell r="B669">
            <v>75.42606473448086</v>
          </cell>
          <cell r="C669">
            <v>0</v>
          </cell>
        </row>
        <row r="670">
          <cell r="A670">
            <v>42032.791666666672</v>
          </cell>
          <cell r="B670">
            <v>38.16998185086868</v>
          </cell>
          <cell r="C670">
            <v>0</v>
          </cell>
        </row>
        <row r="671">
          <cell r="A671">
            <v>42032.833333333328</v>
          </cell>
          <cell r="B671">
            <v>27.086024660579369</v>
          </cell>
          <cell r="C671">
            <v>13.624364749954111</v>
          </cell>
        </row>
        <row r="672">
          <cell r="A672">
            <v>42032.875</v>
          </cell>
          <cell r="B672">
            <v>2.4597409476850771</v>
          </cell>
          <cell r="C672">
            <v>18.834827191270051</v>
          </cell>
        </row>
        <row r="673">
          <cell r="A673">
            <v>42032.916666666672</v>
          </cell>
          <cell r="B673">
            <v>0</v>
          </cell>
          <cell r="C673">
            <v>0</v>
          </cell>
        </row>
        <row r="674">
          <cell r="A674">
            <v>42032.958333333328</v>
          </cell>
          <cell r="B674">
            <v>0</v>
          </cell>
          <cell r="C674">
            <v>0</v>
          </cell>
        </row>
        <row r="675">
          <cell r="A675">
            <v>42033</v>
          </cell>
          <cell r="B675">
            <v>0</v>
          </cell>
          <cell r="C675">
            <v>0</v>
          </cell>
        </row>
        <row r="676">
          <cell r="A676">
            <v>42033.041666666672</v>
          </cell>
          <cell r="B676">
            <v>0</v>
          </cell>
          <cell r="C676">
            <v>0</v>
          </cell>
        </row>
        <row r="677">
          <cell r="A677">
            <v>42033.083333333328</v>
          </cell>
          <cell r="B677">
            <v>5.7270138289568422</v>
          </cell>
          <cell r="C677">
            <v>0</v>
          </cell>
        </row>
        <row r="678">
          <cell r="A678">
            <v>42033.125</v>
          </cell>
          <cell r="B678">
            <v>0</v>
          </cell>
          <cell r="C678">
            <v>0</v>
          </cell>
        </row>
        <row r="679">
          <cell r="A679">
            <v>42033.166666666672</v>
          </cell>
          <cell r="B679">
            <v>0</v>
          </cell>
          <cell r="C679">
            <v>13.205700401270406</v>
          </cell>
        </row>
        <row r="680">
          <cell r="A680">
            <v>42033.208333333328</v>
          </cell>
          <cell r="B680">
            <v>28.946869206307838</v>
          </cell>
          <cell r="C680">
            <v>72.974123086457439</v>
          </cell>
        </row>
        <row r="681">
          <cell r="A681">
            <v>42033.25</v>
          </cell>
          <cell r="B681">
            <v>85.053371700032585</v>
          </cell>
          <cell r="C681">
            <v>89.753262680441367</v>
          </cell>
        </row>
        <row r="682">
          <cell r="A682">
            <v>42033.291666666672</v>
          </cell>
          <cell r="B682">
            <v>98.43071703418218</v>
          </cell>
          <cell r="C682">
            <v>57.337555549629542</v>
          </cell>
        </row>
        <row r="683">
          <cell r="A683">
            <v>42033.333333333328</v>
          </cell>
          <cell r="B683">
            <v>43.906831775746923</v>
          </cell>
          <cell r="C683">
            <v>64.917975187787306</v>
          </cell>
        </row>
        <row r="684">
          <cell r="A684">
            <v>42033.375</v>
          </cell>
          <cell r="B684">
            <v>20.393826483994872</v>
          </cell>
          <cell r="C684">
            <v>58.870693680654767</v>
          </cell>
        </row>
        <row r="685">
          <cell r="A685">
            <v>42033.416666666672</v>
          </cell>
          <cell r="B685">
            <v>12.014734583166501</v>
          </cell>
          <cell r="C685">
            <v>43.491518601465032</v>
          </cell>
        </row>
        <row r="686">
          <cell r="A686">
            <v>42033.458333333328</v>
          </cell>
          <cell r="B686">
            <v>13.772570919115878</v>
          </cell>
          <cell r="C686">
            <v>14.052479693580608</v>
          </cell>
        </row>
        <row r="687">
          <cell r="A687">
            <v>42033.5</v>
          </cell>
          <cell r="B687">
            <v>0</v>
          </cell>
          <cell r="C687">
            <v>14.21983839317636</v>
          </cell>
        </row>
        <row r="688">
          <cell r="A688">
            <v>42033.541666666672</v>
          </cell>
          <cell r="B688">
            <v>0</v>
          </cell>
          <cell r="C688">
            <v>33.415642560977176</v>
          </cell>
        </row>
        <row r="689">
          <cell r="A689">
            <v>42033.583333333328</v>
          </cell>
          <cell r="B689">
            <v>0</v>
          </cell>
          <cell r="C689">
            <v>2.6683876359220449</v>
          </cell>
        </row>
        <row r="690">
          <cell r="A690">
            <v>42033.625</v>
          </cell>
          <cell r="B690">
            <v>1.3054271720175166</v>
          </cell>
          <cell r="C690">
            <v>41.760300725584784</v>
          </cell>
        </row>
        <row r="691">
          <cell r="A691">
            <v>42033.666666666672</v>
          </cell>
          <cell r="B691">
            <v>10.853689348714852</v>
          </cell>
          <cell r="C691">
            <v>0</v>
          </cell>
        </row>
        <row r="692">
          <cell r="A692">
            <v>42033.708333333328</v>
          </cell>
          <cell r="B692">
            <v>0</v>
          </cell>
          <cell r="C692">
            <v>19.857705076953607</v>
          </cell>
        </row>
        <row r="693">
          <cell r="A693">
            <v>42033.75</v>
          </cell>
          <cell r="B693">
            <v>55.727595333910813</v>
          </cell>
          <cell r="C693">
            <v>0</v>
          </cell>
        </row>
        <row r="694">
          <cell r="A694">
            <v>42033.791666666672</v>
          </cell>
          <cell r="B694">
            <v>27.620236410508824</v>
          </cell>
          <cell r="C694">
            <v>0</v>
          </cell>
        </row>
        <row r="695">
          <cell r="A695">
            <v>42033.833333333328</v>
          </cell>
          <cell r="B695">
            <v>5.0029175296558606</v>
          </cell>
          <cell r="C695">
            <v>0</v>
          </cell>
        </row>
        <row r="696">
          <cell r="A696">
            <v>42033.875</v>
          </cell>
          <cell r="B696">
            <v>15.362251026005197</v>
          </cell>
          <cell r="C696">
            <v>0</v>
          </cell>
        </row>
        <row r="697">
          <cell r="A697">
            <v>42033.916666666672</v>
          </cell>
          <cell r="B697">
            <v>16.308989306895455</v>
          </cell>
          <cell r="C697">
            <v>0</v>
          </cell>
        </row>
        <row r="698">
          <cell r="A698">
            <v>42033.958333333328</v>
          </cell>
          <cell r="B698">
            <v>22.289938542784967</v>
          </cell>
          <cell r="C698">
            <v>0</v>
          </cell>
        </row>
        <row r="699">
          <cell r="A699">
            <v>42034</v>
          </cell>
          <cell r="B699">
            <v>0</v>
          </cell>
          <cell r="C699">
            <v>0</v>
          </cell>
        </row>
        <row r="700">
          <cell r="A700">
            <v>42034.041666666672</v>
          </cell>
          <cell r="B700">
            <v>1.3303039482377699</v>
          </cell>
          <cell r="C700">
            <v>0</v>
          </cell>
        </row>
        <row r="701">
          <cell r="A701">
            <v>42034.083333333328</v>
          </cell>
          <cell r="B701">
            <v>22.76736761113375</v>
          </cell>
          <cell r="C701">
            <v>2.5851107767248322</v>
          </cell>
        </row>
        <row r="702">
          <cell r="A702">
            <v>42034.125</v>
          </cell>
          <cell r="B702">
            <v>6.4759072885894966</v>
          </cell>
          <cell r="C702">
            <v>40.146272346785736</v>
          </cell>
        </row>
        <row r="703">
          <cell r="A703">
            <v>42034.166666666672</v>
          </cell>
          <cell r="B703">
            <v>0</v>
          </cell>
          <cell r="C703">
            <v>5.6187189683787437</v>
          </cell>
        </row>
        <row r="704">
          <cell r="A704">
            <v>42034.208333333328</v>
          </cell>
          <cell r="B704">
            <v>22.866175494300023</v>
          </cell>
          <cell r="C704">
            <v>53.976320945815132</v>
          </cell>
        </row>
        <row r="705">
          <cell r="A705">
            <v>42034.25</v>
          </cell>
          <cell r="B705">
            <v>65.962005308010248</v>
          </cell>
          <cell r="C705">
            <v>91.000488516616315</v>
          </cell>
        </row>
        <row r="706">
          <cell r="A706">
            <v>42034.291666666672</v>
          </cell>
          <cell r="B706">
            <v>66.967431814402516</v>
          </cell>
          <cell r="C706">
            <v>76.172085058898119</v>
          </cell>
        </row>
        <row r="707">
          <cell r="A707">
            <v>42034.333333333328</v>
          </cell>
          <cell r="B707">
            <v>50.542015633626306</v>
          </cell>
          <cell r="C707">
            <v>58.654282274134857</v>
          </cell>
        </row>
        <row r="708">
          <cell r="A708">
            <v>42034.375</v>
          </cell>
          <cell r="B708">
            <v>22.31746328279587</v>
          </cell>
          <cell r="C708">
            <v>56.109328129919959</v>
          </cell>
        </row>
        <row r="709">
          <cell r="A709">
            <v>42034.416666666672</v>
          </cell>
          <cell r="B709">
            <v>15.4141821658759</v>
          </cell>
          <cell r="C709">
            <v>27.259722730420435</v>
          </cell>
        </row>
        <row r="710">
          <cell r="A710">
            <v>42034.458333333328</v>
          </cell>
          <cell r="B710">
            <v>8.3658132239402221</v>
          </cell>
          <cell r="C710">
            <v>66.929814917909425</v>
          </cell>
        </row>
        <row r="711">
          <cell r="A711">
            <v>42034.5</v>
          </cell>
          <cell r="B711">
            <v>0</v>
          </cell>
          <cell r="C711">
            <v>71.02010319206056</v>
          </cell>
        </row>
        <row r="712">
          <cell r="A712">
            <v>42034.541666666672</v>
          </cell>
          <cell r="B712">
            <v>0</v>
          </cell>
          <cell r="C712">
            <v>72.126438289298676</v>
          </cell>
        </row>
        <row r="713">
          <cell r="A713">
            <v>42034.583333333328</v>
          </cell>
          <cell r="B713">
            <v>0</v>
          </cell>
          <cell r="C713">
            <v>45.120071371776248</v>
          </cell>
        </row>
        <row r="714">
          <cell r="A714">
            <v>42034.625</v>
          </cell>
          <cell r="B714">
            <v>0</v>
          </cell>
          <cell r="C714">
            <v>29.761337904097672</v>
          </cell>
        </row>
        <row r="715">
          <cell r="A715">
            <v>42034.666666666672</v>
          </cell>
          <cell r="B715">
            <v>0</v>
          </cell>
          <cell r="C715">
            <v>8.8446223808741706</v>
          </cell>
        </row>
        <row r="716">
          <cell r="A716">
            <v>42034.708333333328</v>
          </cell>
          <cell r="B716">
            <v>65.533402014010335</v>
          </cell>
          <cell r="C716">
            <v>0</v>
          </cell>
        </row>
        <row r="717">
          <cell r="A717">
            <v>42034.75</v>
          </cell>
          <cell r="B717" t="str">
            <v>Data Error</v>
          </cell>
          <cell r="C717">
            <v>0</v>
          </cell>
        </row>
        <row r="718">
          <cell r="A718">
            <v>42034.791666666672</v>
          </cell>
          <cell r="B718" t="str">
            <v>Data Error</v>
          </cell>
          <cell r="C718">
            <v>0</v>
          </cell>
        </row>
        <row r="719">
          <cell r="A719">
            <v>42034.833333333328</v>
          </cell>
          <cell r="B719" t="str">
            <v>Data Error</v>
          </cell>
          <cell r="C719">
            <v>0</v>
          </cell>
        </row>
        <row r="720">
          <cell r="A720">
            <v>42034.875</v>
          </cell>
          <cell r="B720">
            <v>35.649238030856395</v>
          </cell>
          <cell r="C720">
            <v>0</v>
          </cell>
        </row>
        <row r="721">
          <cell r="A721">
            <v>42034.916666666672</v>
          </cell>
          <cell r="B721">
            <v>25.642435650244806</v>
          </cell>
          <cell r="C721">
            <v>0</v>
          </cell>
        </row>
        <row r="722">
          <cell r="A722">
            <v>42034.958333333328</v>
          </cell>
          <cell r="B722">
            <v>0</v>
          </cell>
          <cell r="C722">
            <v>0</v>
          </cell>
        </row>
        <row r="723">
          <cell r="A723">
            <v>42035</v>
          </cell>
          <cell r="B723">
            <v>5.1563415750438253</v>
          </cell>
          <cell r="C723">
            <v>10.551139768706889</v>
          </cell>
        </row>
        <row r="724">
          <cell r="A724">
            <v>42035.041666666672</v>
          </cell>
          <cell r="B724">
            <v>3.8978713174465156</v>
          </cell>
          <cell r="C724">
            <v>0</v>
          </cell>
        </row>
        <row r="725">
          <cell r="A725">
            <v>42035.083333333328</v>
          </cell>
          <cell r="B725">
            <v>19.914105445208861</v>
          </cell>
          <cell r="C725">
            <v>0</v>
          </cell>
        </row>
        <row r="726">
          <cell r="A726">
            <v>42035.125</v>
          </cell>
          <cell r="B726">
            <v>16.864116501200897</v>
          </cell>
          <cell r="C726">
            <v>0</v>
          </cell>
        </row>
        <row r="727">
          <cell r="A727">
            <v>42035.166666666672</v>
          </cell>
          <cell r="B727">
            <v>21.80507340201666</v>
          </cell>
          <cell r="C727">
            <v>0</v>
          </cell>
        </row>
        <row r="728">
          <cell r="A728">
            <v>42035.208333333328</v>
          </cell>
          <cell r="B728">
            <v>0.85356066587974055</v>
          </cell>
          <cell r="C728">
            <v>27.909313719099373</v>
          </cell>
        </row>
        <row r="729">
          <cell r="A729">
            <v>42035.25</v>
          </cell>
          <cell r="B729">
            <v>13.201719514412616</v>
          </cell>
          <cell r="C729">
            <v>13.788187091490727</v>
          </cell>
        </row>
        <row r="730">
          <cell r="A730">
            <v>42035.291666666672</v>
          </cell>
          <cell r="B730">
            <v>24.84494283577169</v>
          </cell>
          <cell r="C730">
            <v>33.500479748174257</v>
          </cell>
        </row>
        <row r="731">
          <cell r="A731">
            <v>42035.333333333328</v>
          </cell>
          <cell r="B731">
            <v>25.080796989700957</v>
          </cell>
          <cell r="C731">
            <v>32.7675280600306</v>
          </cell>
        </row>
        <row r="732">
          <cell r="A732">
            <v>42035.375</v>
          </cell>
          <cell r="B732">
            <v>35.10200514568578</v>
          </cell>
          <cell r="C732">
            <v>37.658347317184052</v>
          </cell>
        </row>
        <row r="733">
          <cell r="A733">
            <v>42035.416666666672</v>
          </cell>
          <cell r="B733">
            <v>25.381382400650182</v>
          </cell>
          <cell r="C733">
            <v>0.78284134415753215</v>
          </cell>
        </row>
        <row r="734">
          <cell r="A734">
            <v>42035.458333333328</v>
          </cell>
          <cell r="B734">
            <v>38.291924139531602</v>
          </cell>
          <cell r="C734">
            <v>1.2868828497366849</v>
          </cell>
        </row>
        <row r="735">
          <cell r="A735">
            <v>42035.5</v>
          </cell>
          <cell r="B735">
            <v>4.1939551015266261</v>
          </cell>
          <cell r="C735">
            <v>13.058386938597323</v>
          </cell>
        </row>
        <row r="736">
          <cell r="A736">
            <v>42035.541666666672</v>
          </cell>
          <cell r="B736">
            <v>0</v>
          </cell>
          <cell r="C736">
            <v>13.645299620056903</v>
          </cell>
        </row>
        <row r="737">
          <cell r="A737">
            <v>42035.583333333328</v>
          </cell>
          <cell r="B737">
            <v>1.6024167567138647E-2</v>
          </cell>
          <cell r="C737">
            <v>0</v>
          </cell>
        </row>
        <row r="738">
          <cell r="A738">
            <v>42035.625</v>
          </cell>
          <cell r="B738">
            <v>6.3177138144569653</v>
          </cell>
          <cell r="C738">
            <v>0</v>
          </cell>
        </row>
        <row r="739">
          <cell r="A739">
            <v>42035.666666666672</v>
          </cell>
          <cell r="B739">
            <v>0</v>
          </cell>
          <cell r="C739">
            <v>0</v>
          </cell>
        </row>
        <row r="740">
          <cell r="A740">
            <v>42035.708333333328</v>
          </cell>
          <cell r="B740">
            <v>0</v>
          </cell>
          <cell r="C740">
            <v>184.7934308735812</v>
          </cell>
        </row>
        <row r="741">
          <cell r="A741">
            <v>42035.75</v>
          </cell>
          <cell r="B741">
            <v>8.1866138035625227</v>
          </cell>
          <cell r="C741">
            <v>160.99987757899817</v>
          </cell>
        </row>
        <row r="742">
          <cell r="A742">
            <v>42035.791666666672</v>
          </cell>
          <cell r="B742">
            <v>4.8423593672259813</v>
          </cell>
          <cell r="C742">
            <v>79.168849150772076</v>
          </cell>
        </row>
        <row r="743">
          <cell r="A743">
            <v>42035.833333333328</v>
          </cell>
          <cell r="B743">
            <v>0</v>
          </cell>
          <cell r="C743">
            <v>69.007982933279891</v>
          </cell>
        </row>
        <row r="744">
          <cell r="A744">
            <v>42035.875</v>
          </cell>
          <cell r="B744">
            <v>3.0881732713983183</v>
          </cell>
          <cell r="C744">
            <v>55.228972453045571</v>
          </cell>
        </row>
        <row r="745">
          <cell r="A745">
            <v>42035.916666666672</v>
          </cell>
          <cell r="B745">
            <v>0.30572235486442878</v>
          </cell>
          <cell r="C745">
            <v>17.214800364788061</v>
          </cell>
        </row>
        <row r="746">
          <cell r="A746">
            <v>42035.958333333328</v>
          </cell>
          <cell r="B746">
            <v>0</v>
          </cell>
          <cell r="C746">
            <v>5.7384544019305395</v>
          </cell>
        </row>
        <row r="747">
          <cell r="A747">
            <v>42036</v>
          </cell>
          <cell r="B747">
            <v>11.529058443966051</v>
          </cell>
          <cell r="C747">
            <v>0</v>
          </cell>
        </row>
        <row r="748">
          <cell r="A748">
            <v>42036.041666666672</v>
          </cell>
          <cell r="B748">
            <v>0.65165963738786559</v>
          </cell>
          <cell r="C748">
            <v>0.22649447764342767</v>
          </cell>
        </row>
        <row r="749">
          <cell r="A749">
            <v>42036.083333333328</v>
          </cell>
          <cell r="B749">
            <v>0</v>
          </cell>
          <cell r="C749">
            <v>28.488985808037796</v>
          </cell>
        </row>
        <row r="750">
          <cell r="A750">
            <v>42036.125</v>
          </cell>
          <cell r="B750">
            <v>0</v>
          </cell>
          <cell r="C750">
            <v>20.332544455787684</v>
          </cell>
        </row>
        <row r="751">
          <cell r="A751">
            <v>42036.166666666672</v>
          </cell>
          <cell r="B751">
            <v>0</v>
          </cell>
          <cell r="C751">
            <v>24.788694688697433</v>
          </cell>
        </row>
        <row r="752">
          <cell r="A752">
            <v>42036.208333333328</v>
          </cell>
          <cell r="B752">
            <v>0</v>
          </cell>
          <cell r="C752">
            <v>18.646080898794935</v>
          </cell>
        </row>
        <row r="753">
          <cell r="A753">
            <v>42036.25</v>
          </cell>
          <cell r="B753">
            <v>0</v>
          </cell>
          <cell r="C753">
            <v>0</v>
          </cell>
        </row>
        <row r="754">
          <cell r="A754">
            <v>42036.291666666672</v>
          </cell>
          <cell r="B754">
            <v>0</v>
          </cell>
          <cell r="C754">
            <v>0</v>
          </cell>
        </row>
        <row r="755">
          <cell r="A755">
            <v>42036.333333333328</v>
          </cell>
          <cell r="B755">
            <v>6.8030643756419522</v>
          </cell>
          <cell r="C755">
            <v>0</v>
          </cell>
        </row>
        <row r="756">
          <cell r="A756">
            <v>42036.375</v>
          </cell>
          <cell r="B756">
            <v>61.305249202652703</v>
          </cell>
          <cell r="C756">
            <v>0</v>
          </cell>
        </row>
        <row r="757">
          <cell r="A757">
            <v>42036.416666666672</v>
          </cell>
          <cell r="B757">
            <v>76.935077732964146</v>
          </cell>
          <cell r="C757">
            <v>20.182528339956662</v>
          </cell>
        </row>
        <row r="758">
          <cell r="A758">
            <v>42036.458333333328</v>
          </cell>
          <cell r="B758">
            <v>65.361876983297407</v>
          </cell>
          <cell r="C758">
            <v>13.909392211584418</v>
          </cell>
        </row>
        <row r="759">
          <cell r="A759">
            <v>42036.5</v>
          </cell>
          <cell r="B759">
            <v>80.914987825339267</v>
          </cell>
          <cell r="C759">
            <v>25.155323939402479</v>
          </cell>
        </row>
        <row r="760">
          <cell r="A760">
            <v>42036.541666666672</v>
          </cell>
          <cell r="B760">
            <v>88.739780678707575</v>
          </cell>
          <cell r="C760">
            <v>51.195411349431197</v>
          </cell>
        </row>
        <row r="761">
          <cell r="A761">
            <v>42036.583333333328</v>
          </cell>
          <cell r="B761">
            <v>53.497752944289459</v>
          </cell>
          <cell r="C761">
            <v>49.95956448263405</v>
          </cell>
        </row>
        <row r="762">
          <cell r="A762">
            <v>42036.625</v>
          </cell>
          <cell r="B762">
            <v>0</v>
          </cell>
          <cell r="C762">
            <v>0</v>
          </cell>
        </row>
        <row r="763">
          <cell r="A763">
            <v>42036.666666666672</v>
          </cell>
          <cell r="B763">
            <v>0</v>
          </cell>
          <cell r="C763">
            <v>0</v>
          </cell>
        </row>
        <row r="764">
          <cell r="A764">
            <v>42036.708333333328</v>
          </cell>
          <cell r="B764">
            <v>0</v>
          </cell>
          <cell r="C764" t="str">
            <v>Data Error</v>
          </cell>
        </row>
        <row r="765">
          <cell r="A765">
            <v>42036.75</v>
          </cell>
          <cell r="B765">
            <v>0</v>
          </cell>
          <cell r="C765" t="str">
            <v>Data Error</v>
          </cell>
        </row>
        <row r="766">
          <cell r="A766">
            <v>42036.791666666672</v>
          </cell>
          <cell r="B766">
            <v>90.734073427583553</v>
          </cell>
          <cell r="C766" t="str">
            <v>Data Error</v>
          </cell>
        </row>
        <row r="767">
          <cell r="A767">
            <v>42036.833333333328</v>
          </cell>
          <cell r="B767">
            <v>193.39300980482858</v>
          </cell>
          <cell r="C767" t="str">
            <v>Data Error</v>
          </cell>
        </row>
        <row r="768">
          <cell r="A768">
            <v>42036.875</v>
          </cell>
          <cell r="B768">
            <v>101.88008254744409</v>
          </cell>
          <cell r="C768" t="str">
            <v>Data Error</v>
          </cell>
        </row>
        <row r="769">
          <cell r="A769">
            <v>42036.916666666672</v>
          </cell>
          <cell r="B769">
            <v>9.0551749434807789</v>
          </cell>
          <cell r="C769">
            <v>0</v>
          </cell>
        </row>
        <row r="770">
          <cell r="A770">
            <v>42036.958333333328</v>
          </cell>
          <cell r="B770">
            <v>0</v>
          </cell>
          <cell r="C770">
            <v>0</v>
          </cell>
        </row>
        <row r="771">
          <cell r="A771">
            <v>42037</v>
          </cell>
          <cell r="B771">
            <v>0</v>
          </cell>
          <cell r="C771">
            <v>0</v>
          </cell>
        </row>
        <row r="772">
          <cell r="A772">
            <v>42037.041666666672</v>
          </cell>
          <cell r="B772">
            <v>5.1360530246697635</v>
          </cell>
          <cell r="C772">
            <v>0</v>
          </cell>
        </row>
        <row r="773">
          <cell r="A773">
            <v>42037.083333333328</v>
          </cell>
          <cell r="B773">
            <v>0</v>
          </cell>
          <cell r="C773">
            <v>0</v>
          </cell>
        </row>
        <row r="774">
          <cell r="A774">
            <v>42037.125</v>
          </cell>
          <cell r="B774">
            <v>0</v>
          </cell>
          <cell r="C774">
            <v>0</v>
          </cell>
        </row>
        <row r="775">
          <cell r="A775">
            <v>42037.166666666672</v>
          </cell>
          <cell r="B775">
            <v>0</v>
          </cell>
          <cell r="C775">
            <v>0</v>
          </cell>
        </row>
        <row r="776">
          <cell r="A776">
            <v>42037.208333333328</v>
          </cell>
          <cell r="B776">
            <v>0</v>
          </cell>
          <cell r="C776">
            <v>26.876229194603184</v>
          </cell>
        </row>
        <row r="777">
          <cell r="A777">
            <v>42037.25</v>
          </cell>
          <cell r="B777">
            <v>0</v>
          </cell>
          <cell r="C777">
            <v>22.296305092665534</v>
          </cell>
        </row>
        <row r="778">
          <cell r="A778">
            <v>42037.291666666672</v>
          </cell>
          <cell r="B778">
            <v>0</v>
          </cell>
          <cell r="C778">
            <v>46.809205361555541</v>
          </cell>
        </row>
        <row r="779">
          <cell r="A779">
            <v>42037.333333333328</v>
          </cell>
          <cell r="B779">
            <v>0</v>
          </cell>
          <cell r="C779">
            <v>62.44072731036249</v>
          </cell>
        </row>
        <row r="780">
          <cell r="A780">
            <v>42037.375</v>
          </cell>
          <cell r="B780">
            <v>2.429464023692617</v>
          </cell>
          <cell r="C780">
            <v>61.858545346549363</v>
          </cell>
        </row>
        <row r="781">
          <cell r="A781">
            <v>42037.416666666672</v>
          </cell>
          <cell r="B781">
            <v>40.94809256072358</v>
          </cell>
          <cell r="C781">
            <v>34.0584315772021</v>
          </cell>
        </row>
        <row r="782">
          <cell r="A782">
            <v>42037.458333333328</v>
          </cell>
          <cell r="B782">
            <v>6.1679654265967656</v>
          </cell>
          <cell r="C782">
            <v>0</v>
          </cell>
        </row>
        <row r="783">
          <cell r="A783">
            <v>42037.5</v>
          </cell>
          <cell r="B783">
            <v>18.049206690087431</v>
          </cell>
          <cell r="C783">
            <v>26.760700077463298</v>
          </cell>
        </row>
        <row r="784">
          <cell r="A784">
            <v>42037.541666666672</v>
          </cell>
          <cell r="B784">
            <v>26.479303087676271</v>
          </cell>
          <cell r="C784">
            <v>30.551106144792357</v>
          </cell>
        </row>
        <row r="785">
          <cell r="A785">
            <v>42037.583333333328</v>
          </cell>
          <cell r="B785">
            <v>0</v>
          </cell>
          <cell r="C785">
            <v>44.083170277905083</v>
          </cell>
        </row>
        <row r="786">
          <cell r="A786">
            <v>42037.625</v>
          </cell>
          <cell r="B786">
            <v>0</v>
          </cell>
          <cell r="C786">
            <v>48.490696431298602</v>
          </cell>
        </row>
        <row r="787">
          <cell r="A787">
            <v>42037.666666666672</v>
          </cell>
          <cell r="B787">
            <v>0</v>
          </cell>
          <cell r="C787">
            <v>0</v>
          </cell>
        </row>
        <row r="788">
          <cell r="A788">
            <v>42037.708333333328</v>
          </cell>
          <cell r="B788">
            <v>0</v>
          </cell>
          <cell r="C788">
            <v>0</v>
          </cell>
        </row>
        <row r="789">
          <cell r="A789">
            <v>42037.75</v>
          </cell>
          <cell r="B789">
            <v>36.980739469776836</v>
          </cell>
          <cell r="C789">
            <v>0</v>
          </cell>
        </row>
        <row r="790">
          <cell r="A790">
            <v>42037.791666666672</v>
          </cell>
          <cell r="B790">
            <v>13.084386786637879</v>
          </cell>
          <cell r="C790">
            <v>0</v>
          </cell>
        </row>
        <row r="791">
          <cell r="A791">
            <v>42037.833333333328</v>
          </cell>
          <cell r="B791">
            <v>12.649205152432842</v>
          </cell>
          <cell r="C791">
            <v>14.927547737866007</v>
          </cell>
        </row>
        <row r="792">
          <cell r="A792">
            <v>42037.875</v>
          </cell>
          <cell r="B792">
            <v>13.487878520218601</v>
          </cell>
          <cell r="C792">
            <v>0</v>
          </cell>
        </row>
        <row r="793">
          <cell r="A793">
            <v>42037.916666666672</v>
          </cell>
          <cell r="B793">
            <v>7.981790146329331</v>
          </cell>
          <cell r="C793">
            <v>0</v>
          </cell>
        </row>
        <row r="794">
          <cell r="A794">
            <v>42037.958333333328</v>
          </cell>
          <cell r="B794">
            <v>0</v>
          </cell>
          <cell r="C794">
            <v>0</v>
          </cell>
        </row>
        <row r="795">
          <cell r="A795">
            <v>42038</v>
          </cell>
          <cell r="B795">
            <v>0</v>
          </cell>
          <cell r="C795">
            <v>0</v>
          </cell>
        </row>
        <row r="796">
          <cell r="A796">
            <v>42038.041666666672</v>
          </cell>
          <cell r="B796">
            <v>0</v>
          </cell>
          <cell r="C796">
            <v>2.5949493857760899</v>
          </cell>
        </row>
        <row r="797">
          <cell r="A797">
            <v>42038.083333333328</v>
          </cell>
          <cell r="B797">
            <v>0</v>
          </cell>
          <cell r="C797">
            <v>0</v>
          </cell>
        </row>
        <row r="798">
          <cell r="A798">
            <v>42038.125</v>
          </cell>
          <cell r="B798">
            <v>0</v>
          </cell>
          <cell r="C798">
            <v>0</v>
          </cell>
        </row>
        <row r="799">
          <cell r="A799">
            <v>42038.166666666672</v>
          </cell>
          <cell r="B799">
            <v>0</v>
          </cell>
          <cell r="C799">
            <v>0</v>
          </cell>
        </row>
        <row r="800">
          <cell r="A800">
            <v>42038.208333333328</v>
          </cell>
          <cell r="B800">
            <v>0</v>
          </cell>
          <cell r="C800">
            <v>36.617573331278436</v>
          </cell>
        </row>
        <row r="801">
          <cell r="A801">
            <v>42038.25</v>
          </cell>
          <cell r="B801">
            <v>9.9620999664757619</v>
          </cell>
          <cell r="C801">
            <v>52.646222064550784</v>
          </cell>
        </row>
        <row r="802">
          <cell r="A802">
            <v>42038.291666666672</v>
          </cell>
          <cell r="B802">
            <v>43.357773913665369</v>
          </cell>
          <cell r="C802">
            <v>0</v>
          </cell>
        </row>
        <row r="803">
          <cell r="A803">
            <v>42038.333333333328</v>
          </cell>
          <cell r="B803">
            <v>15.227939066442559</v>
          </cell>
          <cell r="C803">
            <v>0</v>
          </cell>
        </row>
        <row r="804">
          <cell r="A804">
            <v>42038.375</v>
          </cell>
          <cell r="B804">
            <v>23.075626812635164</v>
          </cell>
          <cell r="C804">
            <v>0</v>
          </cell>
        </row>
        <row r="805">
          <cell r="A805">
            <v>42038.416666666672</v>
          </cell>
          <cell r="B805">
            <v>40.815335885396507</v>
          </cell>
          <cell r="C805">
            <v>0</v>
          </cell>
        </row>
        <row r="806">
          <cell r="A806">
            <v>42038.458333333328</v>
          </cell>
          <cell r="B806">
            <v>45.880247401535144</v>
          </cell>
          <cell r="C806">
            <v>22.696951792446271</v>
          </cell>
        </row>
        <row r="807">
          <cell r="A807">
            <v>42038.5</v>
          </cell>
          <cell r="B807">
            <v>40.840359615643592</v>
          </cell>
          <cell r="C807">
            <v>61.154570411174063</v>
          </cell>
        </row>
        <row r="808">
          <cell r="A808">
            <v>42038.541666666672</v>
          </cell>
          <cell r="B808">
            <v>16.586201824079581</v>
          </cell>
          <cell r="C808">
            <v>48.859950439155909</v>
          </cell>
        </row>
        <row r="809">
          <cell r="A809">
            <v>42038.583333333328</v>
          </cell>
          <cell r="B809">
            <v>8.6478716162764613</v>
          </cell>
          <cell r="C809">
            <v>14.716827691556318</v>
          </cell>
        </row>
        <row r="810">
          <cell r="A810">
            <v>42038.625</v>
          </cell>
          <cell r="B810">
            <v>0</v>
          </cell>
          <cell r="C810">
            <v>3.7934218097989287</v>
          </cell>
        </row>
        <row r="811">
          <cell r="A811">
            <v>42038.666666666672</v>
          </cell>
          <cell r="B811">
            <v>0</v>
          </cell>
          <cell r="C811">
            <v>6.3271177426959184</v>
          </cell>
        </row>
        <row r="812">
          <cell r="A812">
            <v>42038.708333333328</v>
          </cell>
          <cell r="B812">
            <v>32.739929232635404</v>
          </cell>
          <cell r="C812">
            <v>32.693572688175664</v>
          </cell>
        </row>
        <row r="813">
          <cell r="A813">
            <v>42038.75</v>
          </cell>
          <cell r="B813">
            <v>82.001536880874482</v>
          </cell>
          <cell r="C813">
            <v>0</v>
          </cell>
        </row>
        <row r="814">
          <cell r="A814">
            <v>42038.791666666672</v>
          </cell>
          <cell r="B814">
            <v>6.9761336441074491</v>
          </cell>
          <cell r="C814">
            <v>0</v>
          </cell>
        </row>
        <row r="815">
          <cell r="A815">
            <v>42038.833333333328</v>
          </cell>
          <cell r="B815">
            <v>30.925946796669905</v>
          </cell>
          <cell r="C815">
            <v>1.7331162256214157</v>
          </cell>
        </row>
        <row r="816">
          <cell r="A816">
            <v>42038.875</v>
          </cell>
          <cell r="B816">
            <v>17.800878250926417</v>
          </cell>
          <cell r="C816">
            <v>26.066726521171404</v>
          </cell>
        </row>
        <row r="817">
          <cell r="A817">
            <v>42038.916666666672</v>
          </cell>
          <cell r="B817">
            <v>0</v>
          </cell>
          <cell r="C817">
            <v>0</v>
          </cell>
        </row>
        <row r="818">
          <cell r="A818">
            <v>42038.958333333328</v>
          </cell>
          <cell r="B818">
            <v>0</v>
          </cell>
          <cell r="C818">
            <v>0</v>
          </cell>
        </row>
        <row r="819">
          <cell r="A819">
            <v>42039</v>
          </cell>
          <cell r="B819">
            <v>0</v>
          </cell>
          <cell r="C819">
            <v>12.048013711293606</v>
          </cell>
        </row>
        <row r="820">
          <cell r="A820">
            <v>42039.041666666672</v>
          </cell>
          <cell r="B820">
            <v>0</v>
          </cell>
          <cell r="C820">
            <v>0</v>
          </cell>
        </row>
        <row r="821">
          <cell r="A821">
            <v>42039.083333333328</v>
          </cell>
          <cell r="B821">
            <v>0</v>
          </cell>
          <cell r="C821">
            <v>0</v>
          </cell>
        </row>
        <row r="822">
          <cell r="A822">
            <v>42039.125</v>
          </cell>
          <cell r="B822">
            <v>0</v>
          </cell>
          <cell r="C822">
            <v>0</v>
          </cell>
        </row>
        <row r="823">
          <cell r="A823">
            <v>42039.166666666672</v>
          </cell>
          <cell r="B823">
            <v>0</v>
          </cell>
          <cell r="C823">
            <v>0</v>
          </cell>
        </row>
        <row r="824">
          <cell r="A824">
            <v>42039.208333333328</v>
          </cell>
          <cell r="B824">
            <v>0</v>
          </cell>
          <cell r="C824">
            <v>24.372565613213737</v>
          </cell>
        </row>
        <row r="825">
          <cell r="A825">
            <v>42039.25</v>
          </cell>
          <cell r="B825">
            <v>0</v>
          </cell>
          <cell r="C825">
            <v>42.663522643641954</v>
          </cell>
        </row>
        <row r="826">
          <cell r="A826">
            <v>42039.291666666672</v>
          </cell>
          <cell r="B826">
            <v>1.377157730134968</v>
          </cell>
          <cell r="C826">
            <v>0</v>
          </cell>
        </row>
        <row r="827">
          <cell r="A827">
            <v>42039.333333333328</v>
          </cell>
          <cell r="B827">
            <v>8.2936725180711619</v>
          </cell>
          <cell r="C827">
            <v>0</v>
          </cell>
        </row>
        <row r="828">
          <cell r="A828">
            <v>42039.375</v>
          </cell>
          <cell r="B828">
            <v>7.2707898572271006</v>
          </cell>
          <cell r="C828">
            <v>0</v>
          </cell>
        </row>
        <row r="829">
          <cell r="A829">
            <v>42039.416666666672</v>
          </cell>
          <cell r="B829">
            <v>56.064376294072645</v>
          </cell>
          <cell r="C829">
            <v>0</v>
          </cell>
        </row>
        <row r="830">
          <cell r="A830">
            <v>42039.458333333328</v>
          </cell>
          <cell r="B830">
            <v>68.378899952842403</v>
          </cell>
          <cell r="C830">
            <v>59.291566518956643</v>
          </cell>
        </row>
        <row r="831">
          <cell r="A831">
            <v>42039.5</v>
          </cell>
          <cell r="B831">
            <v>64.876535540251552</v>
          </cell>
          <cell r="C831">
            <v>56.98543560973485</v>
          </cell>
        </row>
        <row r="832">
          <cell r="A832">
            <v>42039.541666666672</v>
          </cell>
          <cell r="B832">
            <v>48.592025903300964</v>
          </cell>
          <cell r="C832">
            <v>13.313654261226475</v>
          </cell>
        </row>
        <row r="833">
          <cell r="A833">
            <v>42039.583333333328</v>
          </cell>
          <cell r="B833">
            <v>2.5652282867727081</v>
          </cell>
          <cell r="C833">
            <v>25.959625384872197</v>
          </cell>
        </row>
        <row r="834">
          <cell r="A834">
            <v>42039.625</v>
          </cell>
          <cell r="B834">
            <v>0.33548424223090478</v>
          </cell>
          <cell r="C834">
            <v>0</v>
          </cell>
        </row>
        <row r="835">
          <cell r="A835">
            <v>42039.666666666672</v>
          </cell>
          <cell r="B835">
            <v>0</v>
          </cell>
          <cell r="C835">
            <v>0</v>
          </cell>
        </row>
        <row r="836">
          <cell r="A836">
            <v>42039.708333333328</v>
          </cell>
          <cell r="B836">
            <v>0</v>
          </cell>
          <cell r="C836">
            <v>58.818443491655671</v>
          </cell>
        </row>
        <row r="837">
          <cell r="A837">
            <v>42039.75</v>
          </cell>
          <cell r="B837">
            <v>3.2669719268469635</v>
          </cell>
          <cell r="C837">
            <v>53.736778480360044</v>
          </cell>
        </row>
        <row r="838">
          <cell r="A838">
            <v>42039.791666666672</v>
          </cell>
          <cell r="B838">
            <v>0</v>
          </cell>
          <cell r="C838">
            <v>13.839337173711101</v>
          </cell>
        </row>
        <row r="839">
          <cell r="A839">
            <v>42039.833333333328</v>
          </cell>
          <cell r="B839">
            <v>0</v>
          </cell>
          <cell r="C839">
            <v>22.353866716671291</v>
          </cell>
        </row>
        <row r="840">
          <cell r="A840">
            <v>42039.875</v>
          </cell>
          <cell r="B840">
            <v>0.88481632057073512</v>
          </cell>
          <cell r="C840">
            <v>0</v>
          </cell>
        </row>
        <row r="841">
          <cell r="A841">
            <v>42039.916666666672</v>
          </cell>
          <cell r="B841">
            <v>7.5811398999444464</v>
          </cell>
          <cell r="C841">
            <v>0</v>
          </cell>
        </row>
        <row r="842">
          <cell r="A842">
            <v>42039.958333333328</v>
          </cell>
          <cell r="B842">
            <v>0</v>
          </cell>
          <cell r="C842">
            <v>1.8681899242474174</v>
          </cell>
        </row>
        <row r="843">
          <cell r="A843">
            <v>42040</v>
          </cell>
          <cell r="B843">
            <v>0</v>
          </cell>
          <cell r="C843">
            <v>0</v>
          </cell>
        </row>
        <row r="844">
          <cell r="A844">
            <v>42040.041666666672</v>
          </cell>
          <cell r="B844">
            <v>0</v>
          </cell>
          <cell r="C844">
            <v>8.4643888680611781</v>
          </cell>
        </row>
        <row r="845">
          <cell r="A845">
            <v>42040.083333333328</v>
          </cell>
          <cell r="B845">
            <v>0</v>
          </cell>
          <cell r="C845">
            <v>0.26919671535233647</v>
          </cell>
        </row>
        <row r="846">
          <cell r="A846">
            <v>42040.125</v>
          </cell>
          <cell r="B846">
            <v>0</v>
          </cell>
          <cell r="C846">
            <v>0</v>
          </cell>
        </row>
        <row r="847">
          <cell r="A847">
            <v>42040.166666666672</v>
          </cell>
          <cell r="B847">
            <v>0</v>
          </cell>
          <cell r="C847">
            <v>7.1719809405485648</v>
          </cell>
        </row>
        <row r="848">
          <cell r="A848">
            <v>42040.208333333328</v>
          </cell>
          <cell r="B848">
            <v>4.9266171625317838</v>
          </cell>
          <cell r="C848">
            <v>35.902518897193659</v>
          </cell>
        </row>
        <row r="849">
          <cell r="A849">
            <v>42040.25</v>
          </cell>
          <cell r="B849">
            <v>28.618503882048572</v>
          </cell>
          <cell r="C849">
            <v>46.333995996144949</v>
          </cell>
        </row>
        <row r="850">
          <cell r="A850">
            <v>42040.291666666672</v>
          </cell>
          <cell r="B850">
            <v>24.390490688168484</v>
          </cell>
          <cell r="C850">
            <v>0</v>
          </cell>
        </row>
        <row r="851">
          <cell r="A851">
            <v>42040.333333333328</v>
          </cell>
          <cell r="B851">
            <v>0</v>
          </cell>
          <cell r="C851">
            <v>0</v>
          </cell>
        </row>
        <row r="852">
          <cell r="A852">
            <v>42040.375</v>
          </cell>
          <cell r="B852">
            <v>36.249844689599286</v>
          </cell>
          <cell r="C852">
            <v>19.754349151259703</v>
          </cell>
        </row>
        <row r="853">
          <cell r="A853">
            <v>42040.416666666672</v>
          </cell>
          <cell r="B853">
            <v>59.005965787043351</v>
          </cell>
          <cell r="C853">
            <v>48.070671960559594</v>
          </cell>
        </row>
        <row r="854">
          <cell r="A854">
            <v>42040.458333333328</v>
          </cell>
          <cell r="B854">
            <v>48.148819377552627</v>
          </cell>
          <cell r="C854">
            <v>53.815730319492104</v>
          </cell>
        </row>
        <row r="855">
          <cell r="A855">
            <v>42040.5</v>
          </cell>
          <cell r="B855">
            <v>63.277145817849487</v>
          </cell>
          <cell r="C855">
            <v>32.399793271098133</v>
          </cell>
        </row>
        <row r="856">
          <cell r="A856">
            <v>42040.541666666672</v>
          </cell>
          <cell r="B856">
            <v>47.752767676565327</v>
          </cell>
          <cell r="C856">
            <v>9.2356200930580599</v>
          </cell>
        </row>
        <row r="857">
          <cell r="A857">
            <v>42040.583333333328</v>
          </cell>
          <cell r="B857">
            <v>37.287011211014033</v>
          </cell>
          <cell r="C857">
            <v>18.010204686979705</v>
          </cell>
        </row>
        <row r="858">
          <cell r="A858">
            <v>42040.625</v>
          </cell>
          <cell r="B858">
            <v>22.000710724121745</v>
          </cell>
          <cell r="C858">
            <v>0</v>
          </cell>
        </row>
        <row r="859">
          <cell r="A859">
            <v>42040.666666666672</v>
          </cell>
          <cell r="B859">
            <v>0</v>
          </cell>
          <cell r="C859">
            <v>0</v>
          </cell>
        </row>
        <row r="860">
          <cell r="A860">
            <v>42040.708333333328</v>
          </cell>
          <cell r="B860">
            <v>0</v>
          </cell>
          <cell r="C860">
            <v>22.618398797100781</v>
          </cell>
        </row>
        <row r="861">
          <cell r="A861">
            <v>42040.75</v>
          </cell>
          <cell r="B861">
            <v>0</v>
          </cell>
          <cell r="C861">
            <v>46.407572826138676</v>
          </cell>
        </row>
        <row r="862">
          <cell r="A862">
            <v>42040.791666666672</v>
          </cell>
          <cell r="B862">
            <v>0</v>
          </cell>
          <cell r="C862">
            <v>0</v>
          </cell>
        </row>
        <row r="863">
          <cell r="A863">
            <v>42040.833333333328</v>
          </cell>
          <cell r="B863">
            <v>0</v>
          </cell>
          <cell r="C863">
            <v>0</v>
          </cell>
        </row>
        <row r="864">
          <cell r="A864">
            <v>42040.875</v>
          </cell>
          <cell r="B864">
            <v>0</v>
          </cell>
          <cell r="C864">
            <v>28.981183017959665</v>
          </cell>
        </row>
        <row r="865">
          <cell r="A865">
            <v>42040.916666666672</v>
          </cell>
          <cell r="B865">
            <v>0</v>
          </cell>
          <cell r="C865">
            <v>0</v>
          </cell>
        </row>
        <row r="866">
          <cell r="A866">
            <v>42040.958333333328</v>
          </cell>
          <cell r="B866">
            <v>0</v>
          </cell>
          <cell r="C866">
            <v>0</v>
          </cell>
        </row>
        <row r="867">
          <cell r="A867">
            <v>42041</v>
          </cell>
          <cell r="B867">
            <v>0</v>
          </cell>
          <cell r="C867">
            <v>0</v>
          </cell>
        </row>
        <row r="868">
          <cell r="A868">
            <v>42041.041666666672</v>
          </cell>
          <cell r="B868">
            <v>2.1510624299207848</v>
          </cell>
          <cell r="C868">
            <v>12.850256914952297</v>
          </cell>
        </row>
        <row r="869">
          <cell r="A869">
            <v>42041.083333333328</v>
          </cell>
          <cell r="B869">
            <v>0</v>
          </cell>
          <cell r="C869">
            <v>1.9838913109852001</v>
          </cell>
        </row>
        <row r="870">
          <cell r="A870">
            <v>42041.125</v>
          </cell>
          <cell r="B870">
            <v>0</v>
          </cell>
          <cell r="C870">
            <v>0</v>
          </cell>
        </row>
        <row r="871">
          <cell r="A871">
            <v>42041.166666666672</v>
          </cell>
          <cell r="B871">
            <v>0</v>
          </cell>
          <cell r="C871">
            <v>3.0918047213472164</v>
          </cell>
        </row>
        <row r="872">
          <cell r="A872">
            <v>42041.208333333328</v>
          </cell>
          <cell r="B872">
            <v>0</v>
          </cell>
          <cell r="C872">
            <v>52.250437581703409</v>
          </cell>
        </row>
        <row r="873">
          <cell r="A873">
            <v>42041.25</v>
          </cell>
          <cell r="B873">
            <v>20.301748439319454</v>
          </cell>
          <cell r="C873">
            <v>57.685311961859043</v>
          </cell>
        </row>
        <row r="874">
          <cell r="A874">
            <v>42041.291666666672</v>
          </cell>
          <cell r="B874">
            <v>34.112942709365143</v>
          </cell>
          <cell r="C874">
            <v>0</v>
          </cell>
        </row>
        <row r="875">
          <cell r="A875">
            <v>42041.333333333328</v>
          </cell>
          <cell r="B875">
            <v>0</v>
          </cell>
          <cell r="C875">
            <v>0</v>
          </cell>
        </row>
        <row r="876">
          <cell r="A876">
            <v>42041.375</v>
          </cell>
          <cell r="B876">
            <v>58.215564681990145</v>
          </cell>
          <cell r="C876">
            <v>0</v>
          </cell>
        </row>
        <row r="877">
          <cell r="A877">
            <v>42041.416666666672</v>
          </cell>
          <cell r="B877">
            <v>77.543339641133571</v>
          </cell>
          <cell r="C877">
            <v>22.643587711751934</v>
          </cell>
        </row>
        <row r="878">
          <cell r="A878">
            <v>42041.458333333328</v>
          </cell>
          <cell r="B878">
            <v>86.560308877317311</v>
          </cell>
          <cell r="C878">
            <v>14.866402844770164</v>
          </cell>
        </row>
        <row r="879">
          <cell r="A879">
            <v>42041.5</v>
          </cell>
          <cell r="B879">
            <v>87.085521697793411</v>
          </cell>
          <cell r="C879">
            <v>13.758543688089958</v>
          </cell>
        </row>
        <row r="880">
          <cell r="A880">
            <v>42041.541666666672</v>
          </cell>
          <cell r="B880">
            <v>64.78004450659364</v>
          </cell>
          <cell r="C880">
            <v>0</v>
          </cell>
        </row>
        <row r="881">
          <cell r="A881">
            <v>42041.583333333328</v>
          </cell>
          <cell r="B881">
            <v>11.360312120299113</v>
          </cell>
          <cell r="C881">
            <v>0</v>
          </cell>
        </row>
        <row r="882">
          <cell r="A882">
            <v>42041.625</v>
          </cell>
          <cell r="B882">
            <v>0</v>
          </cell>
          <cell r="C882">
            <v>0</v>
          </cell>
        </row>
        <row r="883">
          <cell r="A883">
            <v>42041.666666666672</v>
          </cell>
          <cell r="B883">
            <v>0</v>
          </cell>
          <cell r="C883">
            <v>0</v>
          </cell>
        </row>
        <row r="884">
          <cell r="A884">
            <v>42041.708333333328</v>
          </cell>
          <cell r="B884">
            <v>0</v>
          </cell>
          <cell r="C884">
            <v>67.309166998995352</v>
          </cell>
        </row>
        <row r="885">
          <cell r="A885">
            <v>42041.75</v>
          </cell>
          <cell r="B885">
            <v>0</v>
          </cell>
          <cell r="C885">
            <v>88.177109110287347</v>
          </cell>
        </row>
        <row r="886">
          <cell r="A886">
            <v>42041.791666666672</v>
          </cell>
          <cell r="B886">
            <v>0</v>
          </cell>
          <cell r="C886">
            <v>28.20707515695176</v>
          </cell>
        </row>
        <row r="887">
          <cell r="A887">
            <v>42041.833333333328</v>
          </cell>
          <cell r="B887">
            <v>0</v>
          </cell>
          <cell r="C887">
            <v>24.050224510026055</v>
          </cell>
        </row>
        <row r="888">
          <cell r="A888">
            <v>42041.875</v>
          </cell>
          <cell r="B888">
            <v>0</v>
          </cell>
          <cell r="C888">
            <v>39.635270938994836</v>
          </cell>
        </row>
        <row r="889">
          <cell r="A889">
            <v>42041.916666666672</v>
          </cell>
          <cell r="B889">
            <v>0</v>
          </cell>
          <cell r="C889">
            <v>0</v>
          </cell>
        </row>
        <row r="890">
          <cell r="A890">
            <v>42041.958333333328</v>
          </cell>
          <cell r="B890">
            <v>3.7049967509979069</v>
          </cell>
          <cell r="C890">
            <v>0</v>
          </cell>
        </row>
        <row r="891">
          <cell r="A891">
            <v>42042</v>
          </cell>
          <cell r="B891">
            <v>0</v>
          </cell>
          <cell r="C891">
            <v>0</v>
          </cell>
        </row>
        <row r="892">
          <cell r="A892">
            <v>42042.041666666672</v>
          </cell>
          <cell r="B892">
            <v>0</v>
          </cell>
          <cell r="C892">
            <v>0</v>
          </cell>
        </row>
        <row r="893">
          <cell r="A893">
            <v>42042.083333333328</v>
          </cell>
          <cell r="B893">
            <v>0</v>
          </cell>
          <cell r="C893">
            <v>0</v>
          </cell>
        </row>
        <row r="894">
          <cell r="A894">
            <v>42042.125</v>
          </cell>
          <cell r="B894">
            <v>0</v>
          </cell>
          <cell r="C894">
            <v>0</v>
          </cell>
        </row>
        <row r="895">
          <cell r="A895">
            <v>42042.166666666672</v>
          </cell>
          <cell r="B895">
            <v>0</v>
          </cell>
          <cell r="C895">
            <v>9.8607989572701626</v>
          </cell>
        </row>
        <row r="896">
          <cell r="A896">
            <v>42042.208333333328</v>
          </cell>
          <cell r="B896">
            <v>0</v>
          </cell>
          <cell r="C896">
            <v>23.407718604192269</v>
          </cell>
        </row>
        <row r="897">
          <cell r="A897">
            <v>42042.25</v>
          </cell>
          <cell r="B897">
            <v>0</v>
          </cell>
          <cell r="C897">
            <v>3.2438521259819026</v>
          </cell>
        </row>
        <row r="898">
          <cell r="A898">
            <v>42042.291666666672</v>
          </cell>
          <cell r="B898">
            <v>0</v>
          </cell>
          <cell r="C898">
            <v>0</v>
          </cell>
        </row>
        <row r="899">
          <cell r="A899">
            <v>42042.333333333328</v>
          </cell>
          <cell r="B899">
            <v>8.5817816572530319</v>
          </cell>
          <cell r="C899">
            <v>7.0330361491924123</v>
          </cell>
        </row>
        <row r="900">
          <cell r="A900">
            <v>42042.375</v>
          </cell>
          <cell r="B900">
            <v>61.610839295101869</v>
          </cell>
          <cell r="C900">
            <v>30.63313559324979</v>
          </cell>
        </row>
        <row r="901">
          <cell r="A901">
            <v>42042.416666666672</v>
          </cell>
          <cell r="B901">
            <v>88.79815144916347</v>
          </cell>
          <cell r="C901">
            <v>37.853345085370165</v>
          </cell>
        </row>
        <row r="902">
          <cell r="A902">
            <v>42042.458333333328</v>
          </cell>
          <cell r="B902">
            <v>62.215216449238596</v>
          </cell>
          <cell r="C902">
            <v>35.146950763314635</v>
          </cell>
        </row>
        <row r="903">
          <cell r="A903">
            <v>42042.5</v>
          </cell>
          <cell r="B903">
            <v>97.020745655294832</v>
          </cell>
          <cell r="C903">
            <v>31.815460470173093</v>
          </cell>
        </row>
        <row r="904">
          <cell r="A904">
            <v>42042.541666666672</v>
          </cell>
          <cell r="B904">
            <v>81.850199933267504</v>
          </cell>
          <cell r="C904">
            <v>0</v>
          </cell>
        </row>
        <row r="905">
          <cell r="A905">
            <v>42042.583333333328</v>
          </cell>
          <cell r="B905">
            <v>38.866898099117407</v>
          </cell>
          <cell r="C905">
            <v>13.560452023260041</v>
          </cell>
        </row>
        <row r="906">
          <cell r="A906">
            <v>42042.625</v>
          </cell>
          <cell r="B906">
            <v>0</v>
          </cell>
          <cell r="C906">
            <v>54.216981969179869</v>
          </cell>
        </row>
        <row r="907">
          <cell r="A907">
            <v>42042.666666666672</v>
          </cell>
          <cell r="B907">
            <v>0</v>
          </cell>
          <cell r="C907">
            <v>4.8380729208211051</v>
          </cell>
        </row>
        <row r="908">
          <cell r="A908">
            <v>42042.708333333328</v>
          </cell>
          <cell r="B908">
            <v>0</v>
          </cell>
          <cell r="C908">
            <v>0</v>
          </cell>
        </row>
        <row r="909">
          <cell r="A909">
            <v>42042.75</v>
          </cell>
          <cell r="B909">
            <v>0</v>
          </cell>
          <cell r="C909">
            <v>0</v>
          </cell>
        </row>
        <row r="910">
          <cell r="A910">
            <v>42042.791666666672</v>
          </cell>
          <cell r="B910">
            <v>0</v>
          </cell>
          <cell r="C910">
            <v>0</v>
          </cell>
        </row>
        <row r="911">
          <cell r="A911">
            <v>42042.833333333328</v>
          </cell>
          <cell r="B911">
            <v>0</v>
          </cell>
          <cell r="C911">
            <v>0</v>
          </cell>
        </row>
        <row r="912">
          <cell r="A912">
            <v>42042.875</v>
          </cell>
          <cell r="B912">
            <v>0</v>
          </cell>
          <cell r="C912">
            <v>0</v>
          </cell>
        </row>
        <row r="913">
          <cell r="A913">
            <v>42042.916666666672</v>
          </cell>
          <cell r="B913">
            <v>6.5695442971436933</v>
          </cell>
          <cell r="C913">
            <v>0</v>
          </cell>
        </row>
        <row r="914">
          <cell r="A914">
            <v>42042.958333333328</v>
          </cell>
          <cell r="B914">
            <v>0</v>
          </cell>
          <cell r="C914">
            <v>6.7839847245813871</v>
          </cell>
        </row>
        <row r="915">
          <cell r="A915">
            <v>42043</v>
          </cell>
          <cell r="B915">
            <v>0</v>
          </cell>
          <cell r="C915">
            <v>0</v>
          </cell>
        </row>
        <row r="916">
          <cell r="A916">
            <v>42043.041666666672</v>
          </cell>
          <cell r="B916">
            <v>0</v>
          </cell>
          <cell r="C916">
            <v>0</v>
          </cell>
        </row>
        <row r="917">
          <cell r="A917">
            <v>42043.083333333328</v>
          </cell>
          <cell r="B917">
            <v>0</v>
          </cell>
          <cell r="C917">
            <v>0</v>
          </cell>
        </row>
        <row r="918">
          <cell r="A918">
            <v>42043.125</v>
          </cell>
          <cell r="B918">
            <v>0</v>
          </cell>
          <cell r="C918">
            <v>0</v>
          </cell>
        </row>
        <row r="919">
          <cell r="A919">
            <v>42043.166666666672</v>
          </cell>
          <cell r="B919">
            <v>0</v>
          </cell>
          <cell r="C919">
            <v>1.6045389358437205</v>
          </cell>
        </row>
        <row r="920">
          <cell r="A920">
            <v>42043.208333333328</v>
          </cell>
          <cell r="B920">
            <v>17.828138077128642</v>
          </cell>
          <cell r="C920">
            <v>23.57986676154178</v>
          </cell>
        </row>
        <row r="921">
          <cell r="A921">
            <v>42043.25</v>
          </cell>
          <cell r="B921">
            <v>31.076970046006181</v>
          </cell>
          <cell r="C921">
            <v>6.2557327355907546</v>
          </cell>
        </row>
        <row r="922">
          <cell r="A922">
            <v>42043.291666666672</v>
          </cell>
          <cell r="B922">
            <v>62.385645633978129</v>
          </cell>
          <cell r="C922">
            <v>15.583038490849503</v>
          </cell>
        </row>
        <row r="923">
          <cell r="A923">
            <v>42043.333333333328</v>
          </cell>
          <cell r="B923">
            <v>0</v>
          </cell>
          <cell r="C923">
            <v>1.8511218029316296</v>
          </cell>
        </row>
        <row r="924">
          <cell r="A924">
            <v>42043.375</v>
          </cell>
          <cell r="B924">
            <v>0</v>
          </cell>
          <cell r="C924">
            <v>36.588378277014272</v>
          </cell>
        </row>
        <row r="925">
          <cell r="A925">
            <v>42043.416666666672</v>
          </cell>
          <cell r="B925">
            <v>9.0994909398636992</v>
          </cell>
          <cell r="C925">
            <v>19.705238366021149</v>
          </cell>
        </row>
        <row r="926">
          <cell r="A926">
            <v>42043.458333333328</v>
          </cell>
          <cell r="B926">
            <v>29.894847458630011</v>
          </cell>
          <cell r="C926">
            <v>35.116613524294735</v>
          </cell>
        </row>
        <row r="927">
          <cell r="A927">
            <v>42043.5</v>
          </cell>
          <cell r="B927">
            <v>0</v>
          </cell>
          <cell r="C927">
            <v>22.931469687601748</v>
          </cell>
        </row>
        <row r="928">
          <cell r="A928">
            <v>42043.541666666672</v>
          </cell>
          <cell r="B928">
            <v>0</v>
          </cell>
          <cell r="C928">
            <v>17.895929422969857</v>
          </cell>
        </row>
        <row r="929">
          <cell r="A929">
            <v>42043.583333333328</v>
          </cell>
          <cell r="B929">
            <v>42.213734951812512</v>
          </cell>
          <cell r="C929">
            <v>0</v>
          </cell>
        </row>
        <row r="930">
          <cell r="A930">
            <v>42043.625</v>
          </cell>
          <cell r="B930">
            <v>110.05837513760889</v>
          </cell>
          <cell r="C930">
            <v>28.409388821374705</v>
          </cell>
        </row>
        <row r="931">
          <cell r="A931">
            <v>42043.666666666672</v>
          </cell>
          <cell r="B931">
            <v>132.69063704550354</v>
          </cell>
          <cell r="C931">
            <v>104.53553121381992</v>
          </cell>
        </row>
        <row r="932">
          <cell r="A932">
            <v>42043.708333333328</v>
          </cell>
          <cell r="B932">
            <v>87.772485511080959</v>
          </cell>
          <cell r="C932" t="str">
            <v>Data Error</v>
          </cell>
        </row>
        <row r="933">
          <cell r="A933">
            <v>42043.75</v>
          </cell>
          <cell r="B933">
            <v>106.24788702068417</v>
          </cell>
          <cell r="C933" t="str">
            <v>Data Error</v>
          </cell>
        </row>
        <row r="934">
          <cell r="A934">
            <v>42043.791666666672</v>
          </cell>
          <cell r="B934">
            <v>0</v>
          </cell>
          <cell r="C934" t="str">
            <v>Data Error</v>
          </cell>
        </row>
        <row r="935">
          <cell r="A935">
            <v>42043.833333333328</v>
          </cell>
          <cell r="B935">
            <v>0</v>
          </cell>
          <cell r="C935" t="str">
            <v>Data Error</v>
          </cell>
        </row>
        <row r="936">
          <cell r="A936">
            <v>42043.875</v>
          </cell>
          <cell r="B936">
            <v>0</v>
          </cell>
          <cell r="C936" t="str">
            <v>Data Error</v>
          </cell>
        </row>
        <row r="937">
          <cell r="A937">
            <v>42043.916666666672</v>
          </cell>
          <cell r="B937">
            <v>2.0142922030072441</v>
          </cell>
          <cell r="C937">
            <v>0</v>
          </cell>
        </row>
        <row r="938">
          <cell r="A938">
            <v>42043.958333333328</v>
          </cell>
          <cell r="B938">
            <v>24.784689523276029</v>
          </cell>
          <cell r="C938">
            <v>0</v>
          </cell>
        </row>
        <row r="939">
          <cell r="A939">
            <v>42044</v>
          </cell>
          <cell r="B939">
            <v>6.6848227203545321</v>
          </cell>
          <cell r="C939">
            <v>5.0182598668116043</v>
          </cell>
        </row>
        <row r="940">
          <cell r="A940">
            <v>42044.041666666672</v>
          </cell>
          <cell r="B940">
            <v>0</v>
          </cell>
          <cell r="C940">
            <v>0</v>
          </cell>
        </row>
        <row r="941">
          <cell r="A941">
            <v>42044.083333333328</v>
          </cell>
          <cell r="B941">
            <v>0</v>
          </cell>
          <cell r="C941">
            <v>12.513276519886404</v>
          </cell>
        </row>
        <row r="942">
          <cell r="A942">
            <v>42044.125</v>
          </cell>
          <cell r="B942">
            <v>0</v>
          </cell>
          <cell r="C942">
            <v>4.5050362449692329</v>
          </cell>
        </row>
        <row r="943">
          <cell r="A943">
            <v>42044.166666666672</v>
          </cell>
          <cell r="B943">
            <v>0</v>
          </cell>
          <cell r="C943">
            <v>24.160132092712956</v>
          </cell>
        </row>
        <row r="944">
          <cell r="A944">
            <v>42044.208333333328</v>
          </cell>
          <cell r="B944">
            <v>27.050160275933649</v>
          </cell>
          <cell r="C944">
            <v>89.322863954300374</v>
          </cell>
        </row>
        <row r="945">
          <cell r="A945">
            <v>42044.25</v>
          </cell>
          <cell r="B945">
            <v>53.912648298060049</v>
          </cell>
          <cell r="C945">
            <v>59.945215541876678</v>
          </cell>
        </row>
        <row r="946">
          <cell r="A946">
            <v>42044.291666666672</v>
          </cell>
          <cell r="B946">
            <v>65.902955816567101</v>
          </cell>
          <cell r="C946">
            <v>0</v>
          </cell>
        </row>
        <row r="947">
          <cell r="A947">
            <v>42044.333333333328</v>
          </cell>
          <cell r="B947">
            <v>0</v>
          </cell>
          <cell r="C947">
            <v>83.165645580537785</v>
          </cell>
        </row>
        <row r="948">
          <cell r="A948">
            <v>42044.375</v>
          </cell>
          <cell r="B948">
            <v>129.77326436446174</v>
          </cell>
          <cell r="C948">
            <v>99.848259898213655</v>
          </cell>
        </row>
        <row r="949">
          <cell r="A949">
            <v>42044.416666666672</v>
          </cell>
          <cell r="B949">
            <v>18.690397660130202</v>
          </cell>
          <cell r="C949">
            <v>106.46744953622965</v>
          </cell>
        </row>
        <row r="950">
          <cell r="A950">
            <v>42044.458333333328</v>
          </cell>
          <cell r="B950">
            <v>16.930564702213815</v>
          </cell>
          <cell r="C950">
            <v>58.398487141824262</v>
          </cell>
        </row>
        <row r="951">
          <cell r="A951">
            <v>42044.5</v>
          </cell>
          <cell r="B951">
            <v>27.024961152550532</v>
          </cell>
          <cell r="C951">
            <v>28.496345953445598</v>
          </cell>
        </row>
        <row r="952">
          <cell r="A952">
            <v>42044.541666666672</v>
          </cell>
          <cell r="B952">
            <v>35.601764037200155</v>
          </cell>
          <cell r="C952">
            <v>11.455096011273781</v>
          </cell>
        </row>
        <row r="953">
          <cell r="A953">
            <v>42044.583333333328</v>
          </cell>
          <cell r="B953">
            <v>61.145130189915108</v>
          </cell>
          <cell r="C953">
            <v>0</v>
          </cell>
        </row>
        <row r="954">
          <cell r="A954">
            <v>42044.625</v>
          </cell>
          <cell r="B954">
            <v>91.384052951412741</v>
          </cell>
          <cell r="C954">
            <v>0</v>
          </cell>
        </row>
        <row r="955">
          <cell r="A955">
            <v>42044.666666666672</v>
          </cell>
          <cell r="B955">
            <v>9.2156978405196242</v>
          </cell>
          <cell r="C955">
            <v>0</v>
          </cell>
        </row>
        <row r="956">
          <cell r="A956">
            <v>42044.708333333328</v>
          </cell>
          <cell r="B956">
            <v>0</v>
          </cell>
          <cell r="C956">
            <v>22.023602852723343</v>
          </cell>
        </row>
        <row r="957">
          <cell r="A957">
            <v>42044.75</v>
          </cell>
          <cell r="B957">
            <v>9.867975020936683</v>
          </cell>
          <cell r="C957">
            <v>123.00854255661034</v>
          </cell>
        </row>
        <row r="958">
          <cell r="A958">
            <v>42044.791666666672</v>
          </cell>
          <cell r="B958">
            <v>0</v>
          </cell>
          <cell r="C958">
            <v>61.247164779691957</v>
          </cell>
        </row>
        <row r="959">
          <cell r="A959">
            <v>42044.833333333328</v>
          </cell>
          <cell r="B959">
            <v>1.938494584631826</v>
          </cell>
          <cell r="C959">
            <v>0</v>
          </cell>
        </row>
        <row r="960">
          <cell r="A960">
            <v>42044.875</v>
          </cell>
          <cell r="B960">
            <v>20.00377080734097</v>
          </cell>
          <cell r="C960">
            <v>26.154038635423603</v>
          </cell>
        </row>
        <row r="961">
          <cell r="A961">
            <v>42044.916666666672</v>
          </cell>
          <cell r="B961">
            <v>0.21407396546646851</v>
          </cell>
          <cell r="C961">
            <v>7.7247395157701249</v>
          </cell>
        </row>
        <row r="962">
          <cell r="A962">
            <v>42044.958333333328</v>
          </cell>
          <cell r="B962">
            <v>0.64963439369512344</v>
          </cell>
          <cell r="C962">
            <v>0</v>
          </cell>
        </row>
        <row r="963">
          <cell r="A963">
            <v>42045</v>
          </cell>
          <cell r="B963">
            <v>0</v>
          </cell>
          <cell r="C963">
            <v>0</v>
          </cell>
        </row>
        <row r="964">
          <cell r="A964">
            <v>42045.041666666672</v>
          </cell>
          <cell r="B964">
            <v>3.0368783700064341</v>
          </cell>
          <cell r="C964">
            <v>0</v>
          </cell>
        </row>
        <row r="965">
          <cell r="A965">
            <v>42045.083333333328</v>
          </cell>
          <cell r="B965">
            <v>3.990562037391328</v>
          </cell>
          <cell r="C965">
            <v>7.3076239095180426</v>
          </cell>
        </row>
        <row r="966">
          <cell r="A966">
            <v>42045.125</v>
          </cell>
          <cell r="B966">
            <v>9.1006442777529628</v>
          </cell>
          <cell r="C966">
            <v>0</v>
          </cell>
        </row>
        <row r="967">
          <cell r="A967">
            <v>42045.166666666672</v>
          </cell>
          <cell r="B967">
            <v>11.689864501532156</v>
          </cell>
          <cell r="C967">
            <v>0</v>
          </cell>
        </row>
        <row r="968">
          <cell r="A968">
            <v>42045.208333333328</v>
          </cell>
          <cell r="B968">
            <v>48.911121054273281</v>
          </cell>
          <cell r="C968">
            <v>36.600527289227102</v>
          </cell>
        </row>
        <row r="969">
          <cell r="A969">
            <v>42045.25</v>
          </cell>
          <cell r="B969">
            <v>64.423522846886954</v>
          </cell>
          <cell r="C969">
            <v>73.885665714884453</v>
          </cell>
        </row>
        <row r="970">
          <cell r="A970">
            <v>42045.291666666672</v>
          </cell>
          <cell r="B970">
            <v>60.568801737956164</v>
          </cell>
          <cell r="C970">
            <v>0</v>
          </cell>
        </row>
        <row r="971">
          <cell r="A971">
            <v>42045.333333333328</v>
          </cell>
          <cell r="B971">
            <v>0</v>
          </cell>
          <cell r="C971">
            <v>0</v>
          </cell>
        </row>
        <row r="972">
          <cell r="A972">
            <v>42045.375</v>
          </cell>
          <cell r="B972">
            <v>0</v>
          </cell>
          <cell r="C972">
            <v>32.469527065282819</v>
          </cell>
        </row>
        <row r="973">
          <cell r="A973">
            <v>42045.416666666672</v>
          </cell>
          <cell r="B973">
            <v>0</v>
          </cell>
          <cell r="C973">
            <v>42.911056077702597</v>
          </cell>
        </row>
        <row r="974">
          <cell r="A974">
            <v>42045.458333333328</v>
          </cell>
          <cell r="B974">
            <v>0</v>
          </cell>
          <cell r="C974">
            <v>37.331177112883779</v>
          </cell>
        </row>
        <row r="975">
          <cell r="A975">
            <v>42045.5</v>
          </cell>
          <cell r="B975">
            <v>2.7533020778982973</v>
          </cell>
          <cell r="C975">
            <v>12.882024211664429</v>
          </cell>
        </row>
        <row r="976">
          <cell r="A976">
            <v>42045.541666666672</v>
          </cell>
          <cell r="B976">
            <v>9.2435807190968262</v>
          </cell>
          <cell r="C976">
            <v>0</v>
          </cell>
        </row>
        <row r="977">
          <cell r="A977">
            <v>42045.583333333328</v>
          </cell>
          <cell r="B977">
            <v>40.137297830798616</v>
          </cell>
          <cell r="C977">
            <v>0</v>
          </cell>
        </row>
        <row r="978">
          <cell r="A978">
            <v>42045.625</v>
          </cell>
          <cell r="B978">
            <v>51.165416528732749</v>
          </cell>
          <cell r="C978">
            <v>0</v>
          </cell>
        </row>
        <row r="979">
          <cell r="A979">
            <v>42045.666666666672</v>
          </cell>
          <cell r="B979">
            <v>41.278501182324817</v>
          </cell>
          <cell r="C979">
            <v>0</v>
          </cell>
        </row>
        <row r="980">
          <cell r="A980">
            <v>42045.708333333328</v>
          </cell>
          <cell r="B980">
            <v>74.819729826851471</v>
          </cell>
          <cell r="C980">
            <v>79.653238379256436</v>
          </cell>
        </row>
        <row r="981">
          <cell r="A981">
            <v>42045.75</v>
          </cell>
          <cell r="B981">
            <v>89.538709325891887</v>
          </cell>
          <cell r="C981">
            <v>147.28127170989501</v>
          </cell>
        </row>
        <row r="982">
          <cell r="A982">
            <v>42045.791666666672</v>
          </cell>
          <cell r="B982">
            <v>77.311840501939059</v>
          </cell>
          <cell r="C982">
            <v>81.395253105583834</v>
          </cell>
        </row>
        <row r="983">
          <cell r="A983">
            <v>42045.833333333328</v>
          </cell>
          <cell r="B983">
            <v>51.026420738739034</v>
          </cell>
          <cell r="C983">
            <v>3.5774839538516972</v>
          </cell>
        </row>
        <row r="984">
          <cell r="A984">
            <v>42045.875</v>
          </cell>
          <cell r="B984">
            <v>29.145061290318608</v>
          </cell>
          <cell r="C984">
            <v>29.15925432072072</v>
          </cell>
        </row>
        <row r="985">
          <cell r="A985">
            <v>42045.916666666672</v>
          </cell>
          <cell r="B985">
            <v>0</v>
          </cell>
          <cell r="C985">
            <v>0</v>
          </cell>
        </row>
        <row r="986">
          <cell r="A986">
            <v>42045.958333333328</v>
          </cell>
          <cell r="B986">
            <v>28.194199097606543</v>
          </cell>
          <cell r="C986">
            <v>12.734543532329553</v>
          </cell>
        </row>
        <row r="987">
          <cell r="A987">
            <v>42046</v>
          </cell>
          <cell r="B987">
            <v>0</v>
          </cell>
          <cell r="C987">
            <v>28.866516044393393</v>
          </cell>
        </row>
        <row r="988">
          <cell r="A988">
            <v>42046.041666666672</v>
          </cell>
          <cell r="B988">
            <v>0</v>
          </cell>
          <cell r="C988">
            <v>38.587395241289414</v>
          </cell>
        </row>
        <row r="989">
          <cell r="A989">
            <v>42046.083333333328</v>
          </cell>
          <cell r="B989">
            <v>2.3842147611298969</v>
          </cell>
          <cell r="C989">
            <v>20.308184976621305</v>
          </cell>
        </row>
        <row r="990">
          <cell r="A990">
            <v>42046.125</v>
          </cell>
          <cell r="B990">
            <v>29.400693416254171</v>
          </cell>
          <cell r="C990">
            <v>0</v>
          </cell>
        </row>
        <row r="991">
          <cell r="A991">
            <v>42046.166666666672</v>
          </cell>
          <cell r="B991">
            <v>7.0758106025703</v>
          </cell>
          <cell r="C991">
            <v>0</v>
          </cell>
        </row>
        <row r="992">
          <cell r="A992">
            <v>42046.208333333328</v>
          </cell>
          <cell r="B992">
            <v>7.4877328337115614</v>
          </cell>
          <cell r="C992">
            <v>11.152146928232469</v>
          </cell>
        </row>
        <row r="993">
          <cell r="A993">
            <v>42046.25</v>
          </cell>
          <cell r="B993">
            <v>30.307502817875957</v>
          </cell>
          <cell r="C993">
            <v>16.84201773515997</v>
          </cell>
        </row>
        <row r="994">
          <cell r="A994">
            <v>42046.291666666672</v>
          </cell>
          <cell r="B994">
            <v>52.486588824059254</v>
          </cell>
          <cell r="C994">
            <v>0</v>
          </cell>
        </row>
        <row r="995">
          <cell r="A995">
            <v>42046.333333333328</v>
          </cell>
          <cell r="B995">
            <v>10.209922934183396</v>
          </cell>
          <cell r="C995">
            <v>0</v>
          </cell>
        </row>
        <row r="996">
          <cell r="A996">
            <v>42046.375</v>
          </cell>
          <cell r="B996">
            <v>0</v>
          </cell>
          <cell r="C996">
            <v>0</v>
          </cell>
        </row>
        <row r="997">
          <cell r="A997">
            <v>42046.416666666672</v>
          </cell>
          <cell r="B997">
            <v>0</v>
          </cell>
          <cell r="C997">
            <v>0</v>
          </cell>
        </row>
        <row r="998">
          <cell r="A998">
            <v>42046.458333333328</v>
          </cell>
          <cell r="B998">
            <v>0</v>
          </cell>
          <cell r="C998">
            <v>0</v>
          </cell>
        </row>
        <row r="999">
          <cell r="A999">
            <v>42046.5</v>
          </cell>
          <cell r="B999">
            <v>0</v>
          </cell>
          <cell r="C999">
            <v>0</v>
          </cell>
        </row>
        <row r="1000">
          <cell r="A1000">
            <v>42046.541666666672</v>
          </cell>
          <cell r="B1000">
            <v>0</v>
          </cell>
          <cell r="C1000">
            <v>0</v>
          </cell>
        </row>
        <row r="1001">
          <cell r="A1001">
            <v>42046.583333333328</v>
          </cell>
          <cell r="B1001">
            <v>0</v>
          </cell>
          <cell r="C1001">
            <v>0</v>
          </cell>
        </row>
        <row r="1002">
          <cell r="A1002">
            <v>42046.625</v>
          </cell>
          <cell r="B1002">
            <v>0</v>
          </cell>
          <cell r="C1002">
            <v>0</v>
          </cell>
        </row>
        <row r="1003">
          <cell r="A1003">
            <v>42046.666666666672</v>
          </cell>
          <cell r="B1003">
            <v>0</v>
          </cell>
          <cell r="C1003">
            <v>0</v>
          </cell>
        </row>
        <row r="1004">
          <cell r="A1004">
            <v>42046.708333333328</v>
          </cell>
          <cell r="B1004">
            <v>0</v>
          </cell>
          <cell r="C1004">
            <v>67.908874317012305</v>
          </cell>
        </row>
        <row r="1005">
          <cell r="A1005">
            <v>42046.75</v>
          </cell>
          <cell r="B1005">
            <v>70.726951704896692</v>
          </cell>
          <cell r="C1005">
            <v>171.62453353929232</v>
          </cell>
        </row>
        <row r="1006">
          <cell r="A1006">
            <v>42046.791666666672</v>
          </cell>
          <cell r="B1006">
            <v>64.30940022532468</v>
          </cell>
          <cell r="C1006">
            <v>81.661042799968527</v>
          </cell>
        </row>
        <row r="1007">
          <cell r="A1007">
            <v>42046.833333333328</v>
          </cell>
          <cell r="B1007">
            <v>52.368539314717964</v>
          </cell>
          <cell r="C1007">
            <v>29.957076451566536</v>
          </cell>
        </row>
        <row r="1008">
          <cell r="A1008">
            <v>42046.875</v>
          </cell>
          <cell r="B1008">
            <v>33.52070739587316</v>
          </cell>
          <cell r="C1008">
            <v>54.744033304223194</v>
          </cell>
        </row>
        <row r="1009">
          <cell r="A1009">
            <v>42046.916666666672</v>
          </cell>
          <cell r="B1009">
            <v>15.031183992613023</v>
          </cell>
          <cell r="C1009">
            <v>8.7694340149073469</v>
          </cell>
        </row>
        <row r="1010">
          <cell r="A1010">
            <v>42046.958333333328</v>
          </cell>
          <cell r="B1010">
            <v>0</v>
          </cell>
          <cell r="C1010">
            <v>10.669281623162533</v>
          </cell>
        </row>
        <row r="1011">
          <cell r="A1011">
            <v>42047</v>
          </cell>
          <cell r="B1011">
            <v>11.363970130143798</v>
          </cell>
          <cell r="C1011">
            <v>22.036855289221421</v>
          </cell>
        </row>
        <row r="1012">
          <cell r="A1012">
            <v>42047.041666666672</v>
          </cell>
          <cell r="B1012">
            <v>12.324166018220467</v>
          </cell>
          <cell r="C1012">
            <v>13.876411810277204</v>
          </cell>
        </row>
        <row r="1013">
          <cell r="A1013">
            <v>42047.083333333328</v>
          </cell>
          <cell r="B1013">
            <v>5.6384277393094635</v>
          </cell>
          <cell r="C1013">
            <v>0</v>
          </cell>
        </row>
        <row r="1014">
          <cell r="A1014">
            <v>42047.125</v>
          </cell>
          <cell r="B1014">
            <v>15.891189863390082</v>
          </cell>
          <cell r="C1014">
            <v>9.5381300908547928</v>
          </cell>
        </row>
        <row r="1015">
          <cell r="A1015">
            <v>42047.166666666672</v>
          </cell>
          <cell r="B1015">
            <v>11.946557357249276</v>
          </cell>
          <cell r="C1015">
            <v>0</v>
          </cell>
        </row>
        <row r="1016">
          <cell r="A1016">
            <v>42047.208333333328</v>
          </cell>
          <cell r="B1016">
            <v>28.156757918858602</v>
          </cell>
          <cell r="C1016">
            <v>0</v>
          </cell>
        </row>
        <row r="1017">
          <cell r="A1017">
            <v>42047.25</v>
          </cell>
          <cell r="B1017">
            <v>37.370474445811851</v>
          </cell>
          <cell r="C1017">
            <v>42.679462682187477</v>
          </cell>
        </row>
        <row r="1018">
          <cell r="A1018">
            <v>42047.291666666672</v>
          </cell>
          <cell r="B1018">
            <v>71.537297943616522</v>
          </cell>
          <cell r="C1018">
            <v>0</v>
          </cell>
        </row>
        <row r="1019">
          <cell r="A1019">
            <v>42047.333333333328</v>
          </cell>
          <cell r="B1019">
            <v>0</v>
          </cell>
          <cell r="C1019">
            <v>13.968732132204423</v>
          </cell>
        </row>
        <row r="1020">
          <cell r="A1020">
            <v>42047.375</v>
          </cell>
          <cell r="B1020">
            <v>0</v>
          </cell>
          <cell r="C1020">
            <v>17.270988499940358</v>
          </cell>
        </row>
        <row r="1021">
          <cell r="A1021">
            <v>42047.416666666672</v>
          </cell>
          <cell r="B1021">
            <v>0</v>
          </cell>
          <cell r="C1021">
            <v>0</v>
          </cell>
        </row>
        <row r="1022">
          <cell r="A1022">
            <v>42047.458333333328</v>
          </cell>
          <cell r="B1022">
            <v>0</v>
          </cell>
          <cell r="C1022">
            <v>0</v>
          </cell>
        </row>
        <row r="1023">
          <cell r="A1023">
            <v>42047.5</v>
          </cell>
          <cell r="B1023">
            <v>0</v>
          </cell>
          <cell r="C1023">
            <v>0</v>
          </cell>
        </row>
        <row r="1024">
          <cell r="A1024">
            <v>42047.541666666672</v>
          </cell>
          <cell r="B1024">
            <v>0</v>
          </cell>
          <cell r="C1024">
            <v>0</v>
          </cell>
        </row>
        <row r="1025">
          <cell r="A1025">
            <v>42047.583333333328</v>
          </cell>
          <cell r="B1025">
            <v>0</v>
          </cell>
          <cell r="C1025">
            <v>0</v>
          </cell>
        </row>
        <row r="1026">
          <cell r="A1026">
            <v>42047.625</v>
          </cell>
          <cell r="B1026">
            <v>0</v>
          </cell>
          <cell r="C1026">
            <v>0</v>
          </cell>
        </row>
        <row r="1027">
          <cell r="A1027">
            <v>42047.666666666672</v>
          </cell>
          <cell r="B1027">
            <v>13.196660197646452</v>
          </cell>
          <cell r="C1027">
            <v>0</v>
          </cell>
        </row>
        <row r="1028">
          <cell r="A1028">
            <v>42047.708333333328</v>
          </cell>
          <cell r="B1028">
            <v>80.880524476886876</v>
          </cell>
          <cell r="C1028">
            <v>50.747951986459157</v>
          </cell>
        </row>
        <row r="1029">
          <cell r="A1029">
            <v>42047.75</v>
          </cell>
          <cell r="B1029">
            <v>145.97776928277199</v>
          </cell>
          <cell r="C1029">
            <v>132.93429746462971</v>
          </cell>
        </row>
        <row r="1030">
          <cell r="A1030">
            <v>42047.791666666672</v>
          </cell>
          <cell r="B1030">
            <v>106.59539608992736</v>
          </cell>
          <cell r="C1030">
            <v>98.272842587786727</v>
          </cell>
        </row>
        <row r="1031">
          <cell r="A1031">
            <v>42047.833333333328</v>
          </cell>
          <cell r="B1031">
            <v>55.044150326421914</v>
          </cell>
          <cell r="C1031">
            <v>73.126561183636113</v>
          </cell>
        </row>
        <row r="1032">
          <cell r="A1032">
            <v>42047.875</v>
          </cell>
          <cell r="B1032">
            <v>41.731437859328707</v>
          </cell>
          <cell r="C1032">
            <v>37.961101830746884</v>
          </cell>
        </row>
        <row r="1033">
          <cell r="A1033">
            <v>42047.916666666672</v>
          </cell>
          <cell r="B1033">
            <v>39.685903430199687</v>
          </cell>
          <cell r="C1033">
            <v>5.0069927976664985</v>
          </cell>
        </row>
        <row r="1034">
          <cell r="A1034">
            <v>42047.958333333328</v>
          </cell>
          <cell r="B1034">
            <v>32.365653969185132</v>
          </cell>
          <cell r="C1034">
            <v>0</v>
          </cell>
        </row>
        <row r="1035">
          <cell r="A1035">
            <v>42048</v>
          </cell>
          <cell r="B1035">
            <v>16.681755183648647</v>
          </cell>
          <cell r="C1035">
            <v>22.450890548828283</v>
          </cell>
        </row>
        <row r="1036">
          <cell r="A1036">
            <v>42048.041666666672</v>
          </cell>
          <cell r="B1036">
            <v>0</v>
          </cell>
          <cell r="C1036">
            <v>20.948188850358747</v>
          </cell>
        </row>
        <row r="1037">
          <cell r="A1037">
            <v>42048.083333333328</v>
          </cell>
          <cell r="B1037">
            <v>13.28525703907485</v>
          </cell>
          <cell r="C1037">
            <v>10.776082646709256</v>
          </cell>
        </row>
        <row r="1038">
          <cell r="A1038">
            <v>42048.125</v>
          </cell>
          <cell r="B1038">
            <v>23.547234618768925</v>
          </cell>
          <cell r="C1038">
            <v>1.8832359747830196</v>
          </cell>
        </row>
        <row r="1039">
          <cell r="A1039">
            <v>42048.166666666672</v>
          </cell>
          <cell r="B1039">
            <v>47.144629463085039</v>
          </cell>
          <cell r="C1039">
            <v>0</v>
          </cell>
        </row>
        <row r="1040">
          <cell r="A1040">
            <v>42048.208333333328</v>
          </cell>
          <cell r="B1040">
            <v>51.476746614102922</v>
          </cell>
          <cell r="C1040">
            <v>0.81862547104083205</v>
          </cell>
        </row>
        <row r="1041">
          <cell r="A1041">
            <v>42048.25</v>
          </cell>
          <cell r="B1041">
            <v>63.930645187095251</v>
          </cell>
          <cell r="C1041">
            <v>13.155247698323365</v>
          </cell>
        </row>
        <row r="1042">
          <cell r="A1042">
            <v>42048.291666666672</v>
          </cell>
          <cell r="B1042">
            <v>42.167370076423595</v>
          </cell>
          <cell r="C1042">
            <v>0</v>
          </cell>
        </row>
        <row r="1043">
          <cell r="A1043">
            <v>42048.333333333328</v>
          </cell>
          <cell r="B1043">
            <v>0</v>
          </cell>
          <cell r="C1043">
            <v>0</v>
          </cell>
        </row>
        <row r="1044">
          <cell r="A1044">
            <v>42048.375</v>
          </cell>
          <cell r="B1044">
            <v>0</v>
          </cell>
          <cell r="C1044">
            <v>0</v>
          </cell>
        </row>
        <row r="1045">
          <cell r="A1045">
            <v>42048.416666666672</v>
          </cell>
          <cell r="B1045">
            <v>0</v>
          </cell>
          <cell r="C1045">
            <v>0</v>
          </cell>
        </row>
        <row r="1046">
          <cell r="A1046">
            <v>42048.458333333328</v>
          </cell>
          <cell r="B1046">
            <v>0</v>
          </cell>
          <cell r="C1046">
            <v>0</v>
          </cell>
        </row>
        <row r="1047">
          <cell r="A1047">
            <v>42048.5</v>
          </cell>
          <cell r="B1047">
            <v>0</v>
          </cell>
          <cell r="C1047">
            <v>0</v>
          </cell>
        </row>
        <row r="1048">
          <cell r="A1048">
            <v>42048.541666666672</v>
          </cell>
          <cell r="B1048">
            <v>0</v>
          </cell>
          <cell r="C1048">
            <v>0</v>
          </cell>
        </row>
        <row r="1049">
          <cell r="A1049">
            <v>42048.583333333328</v>
          </cell>
          <cell r="B1049">
            <v>0</v>
          </cell>
          <cell r="C1049">
            <v>1.5519958659351687</v>
          </cell>
        </row>
        <row r="1050">
          <cell r="A1050">
            <v>42048.625</v>
          </cell>
          <cell r="B1050">
            <v>1.2813357398727021</v>
          </cell>
          <cell r="C1050">
            <v>0</v>
          </cell>
        </row>
        <row r="1051">
          <cell r="A1051">
            <v>42048.666666666672</v>
          </cell>
          <cell r="B1051">
            <v>12.621609849576089</v>
          </cell>
          <cell r="C1051">
            <v>0</v>
          </cell>
        </row>
        <row r="1052">
          <cell r="A1052">
            <v>42048.708333333328</v>
          </cell>
          <cell r="B1052">
            <v>42.168496283107288</v>
          </cell>
          <cell r="C1052">
            <v>57.087144757180795</v>
          </cell>
        </row>
        <row r="1053">
          <cell r="A1053">
            <v>42048.75</v>
          </cell>
          <cell r="B1053">
            <v>87.73981823072927</v>
          </cell>
          <cell r="C1053">
            <v>91.49933464192236</v>
          </cell>
        </row>
        <row r="1054">
          <cell r="A1054">
            <v>42048.791666666672</v>
          </cell>
          <cell r="B1054">
            <v>46.691798175529584</v>
          </cell>
          <cell r="C1054">
            <v>43.816876422084533</v>
          </cell>
        </row>
        <row r="1055">
          <cell r="A1055">
            <v>42048.833333333328</v>
          </cell>
          <cell r="B1055">
            <v>18.724820421753975</v>
          </cell>
          <cell r="C1055">
            <v>33.85637351067362</v>
          </cell>
        </row>
        <row r="1056">
          <cell r="A1056">
            <v>42048.875</v>
          </cell>
          <cell r="B1056">
            <v>15.726289325861217</v>
          </cell>
          <cell r="C1056">
            <v>52.500021449711312</v>
          </cell>
        </row>
        <row r="1057">
          <cell r="A1057">
            <v>42048.916666666672</v>
          </cell>
          <cell r="B1057">
            <v>15.761988138727247</v>
          </cell>
          <cell r="C1057">
            <v>32.24885436434397</v>
          </cell>
        </row>
        <row r="1058">
          <cell r="A1058">
            <v>42048.958333333328</v>
          </cell>
          <cell r="B1058">
            <v>19.241487749950011</v>
          </cell>
          <cell r="C1058">
            <v>25.397078317290834</v>
          </cell>
        </row>
        <row r="1059">
          <cell r="A1059">
            <v>42049</v>
          </cell>
          <cell r="B1059">
            <v>0</v>
          </cell>
          <cell r="C1059">
            <v>43.460929272873727</v>
          </cell>
        </row>
        <row r="1060">
          <cell r="A1060">
            <v>42049.041666666672</v>
          </cell>
          <cell r="B1060">
            <v>18.959520621841648</v>
          </cell>
          <cell r="C1060">
            <v>38.420673681907829</v>
          </cell>
        </row>
        <row r="1061">
          <cell r="A1061">
            <v>42049.083333333328</v>
          </cell>
          <cell r="B1061">
            <v>0</v>
          </cell>
          <cell r="C1061">
            <v>33.92177523262535</v>
          </cell>
        </row>
        <row r="1062">
          <cell r="A1062">
            <v>42049.125</v>
          </cell>
          <cell r="B1062">
            <v>45.556150809344444</v>
          </cell>
          <cell r="C1062">
            <v>26.343198717241648</v>
          </cell>
        </row>
        <row r="1063">
          <cell r="A1063">
            <v>42049.166666666672</v>
          </cell>
          <cell r="B1063">
            <v>32.952784818464579</v>
          </cell>
          <cell r="C1063">
            <v>13.64969350726733</v>
          </cell>
        </row>
        <row r="1064">
          <cell r="A1064">
            <v>42049.208333333328</v>
          </cell>
          <cell r="B1064">
            <v>21.951411119905288</v>
          </cell>
          <cell r="C1064">
            <v>0</v>
          </cell>
        </row>
        <row r="1065">
          <cell r="A1065">
            <v>42049.25</v>
          </cell>
          <cell r="B1065">
            <v>48.795798498346812</v>
          </cell>
          <cell r="C1065">
            <v>0</v>
          </cell>
        </row>
        <row r="1066">
          <cell r="A1066">
            <v>42049.291666666672</v>
          </cell>
          <cell r="B1066">
            <v>52.727794387817994</v>
          </cell>
          <cell r="C1066">
            <v>0</v>
          </cell>
        </row>
        <row r="1067">
          <cell r="A1067">
            <v>42049.333333333328</v>
          </cell>
          <cell r="B1067">
            <v>0</v>
          </cell>
          <cell r="C1067">
            <v>0</v>
          </cell>
        </row>
        <row r="1068">
          <cell r="A1068">
            <v>42049.375</v>
          </cell>
          <cell r="B1068">
            <v>0</v>
          </cell>
          <cell r="C1068">
            <v>0</v>
          </cell>
        </row>
        <row r="1069">
          <cell r="A1069">
            <v>42049.416666666672</v>
          </cell>
          <cell r="B1069">
            <v>0</v>
          </cell>
          <cell r="C1069">
            <v>0</v>
          </cell>
        </row>
        <row r="1070">
          <cell r="A1070">
            <v>42049.458333333328</v>
          </cell>
          <cell r="B1070">
            <v>0</v>
          </cell>
          <cell r="C1070">
            <v>0</v>
          </cell>
        </row>
        <row r="1071">
          <cell r="A1071">
            <v>42049.5</v>
          </cell>
          <cell r="B1071">
            <v>0</v>
          </cell>
          <cell r="C1071">
            <v>0</v>
          </cell>
        </row>
        <row r="1072">
          <cell r="A1072">
            <v>42049.541666666672</v>
          </cell>
          <cell r="B1072">
            <v>0</v>
          </cell>
          <cell r="C1072">
            <v>0</v>
          </cell>
        </row>
        <row r="1073">
          <cell r="A1073">
            <v>42049.583333333328</v>
          </cell>
          <cell r="B1073">
            <v>0</v>
          </cell>
          <cell r="C1073">
            <v>0</v>
          </cell>
        </row>
        <row r="1074">
          <cell r="A1074">
            <v>42049.625</v>
          </cell>
          <cell r="B1074">
            <v>0</v>
          </cell>
          <cell r="C1074">
            <v>0</v>
          </cell>
        </row>
        <row r="1075">
          <cell r="A1075">
            <v>42049.666666666672</v>
          </cell>
          <cell r="B1075">
            <v>0</v>
          </cell>
          <cell r="C1075">
            <v>0</v>
          </cell>
        </row>
        <row r="1076">
          <cell r="A1076">
            <v>42049.708333333328</v>
          </cell>
          <cell r="B1076">
            <v>8.101773412874536</v>
          </cell>
          <cell r="C1076">
            <v>5.2933987197357055</v>
          </cell>
        </row>
        <row r="1077">
          <cell r="A1077">
            <v>42049.75</v>
          </cell>
          <cell r="B1077">
            <v>86.237836925401098</v>
          </cell>
          <cell r="C1077">
            <v>85.861922224227783</v>
          </cell>
        </row>
        <row r="1078">
          <cell r="A1078">
            <v>42049.791666666672</v>
          </cell>
          <cell r="B1078">
            <v>58.783382588343557</v>
          </cell>
          <cell r="C1078">
            <v>78.123968533390325</v>
          </cell>
        </row>
        <row r="1079">
          <cell r="A1079">
            <v>42049.833333333328</v>
          </cell>
          <cell r="B1079">
            <v>30.213146853574472</v>
          </cell>
          <cell r="C1079">
            <v>42.743955666776856</v>
          </cell>
        </row>
        <row r="1080">
          <cell r="A1080">
            <v>42049.875</v>
          </cell>
          <cell r="B1080">
            <v>40.73893746900967</v>
          </cell>
          <cell r="C1080">
            <v>38.943658236360534</v>
          </cell>
        </row>
        <row r="1081">
          <cell r="A1081">
            <v>42049.916666666672</v>
          </cell>
          <cell r="B1081">
            <v>32.573211705335098</v>
          </cell>
          <cell r="C1081">
            <v>50.614441799871202</v>
          </cell>
        </row>
        <row r="1082">
          <cell r="A1082">
            <v>42049.958333333328</v>
          </cell>
          <cell r="B1082">
            <v>47.352523373705253</v>
          </cell>
          <cell r="C1082">
            <v>9.530193283951121</v>
          </cell>
        </row>
        <row r="1083">
          <cell r="A1083">
            <v>42050</v>
          </cell>
          <cell r="B1083">
            <v>31.847584929077584</v>
          </cell>
          <cell r="C1083">
            <v>27.211589608307804</v>
          </cell>
        </row>
        <row r="1084">
          <cell r="A1084">
            <v>42050.041666666672</v>
          </cell>
          <cell r="B1084">
            <v>27.081354148953324</v>
          </cell>
          <cell r="C1084">
            <v>33.095990268344849</v>
          </cell>
        </row>
        <row r="1085">
          <cell r="A1085">
            <v>42050.083333333328</v>
          </cell>
          <cell r="B1085">
            <v>31.401486709298069</v>
          </cell>
          <cell r="C1085">
            <v>11.656626797869649</v>
          </cell>
        </row>
        <row r="1086">
          <cell r="A1086">
            <v>42050.125</v>
          </cell>
          <cell r="B1086">
            <v>37.741187481461111</v>
          </cell>
          <cell r="C1086">
            <v>0</v>
          </cell>
        </row>
        <row r="1087">
          <cell r="A1087">
            <v>42050.166666666672</v>
          </cell>
          <cell r="B1087">
            <v>26.453445633334013</v>
          </cell>
          <cell r="C1087">
            <v>0</v>
          </cell>
        </row>
        <row r="1088">
          <cell r="A1088">
            <v>42050.208333333328</v>
          </cell>
          <cell r="B1088">
            <v>17.13329061602235</v>
          </cell>
          <cell r="C1088">
            <v>0</v>
          </cell>
        </row>
        <row r="1089">
          <cell r="A1089">
            <v>42050.25</v>
          </cell>
          <cell r="B1089">
            <v>5.9557085660949269</v>
          </cell>
          <cell r="C1089">
            <v>0</v>
          </cell>
        </row>
        <row r="1090">
          <cell r="A1090">
            <v>42050.291666666672</v>
          </cell>
          <cell r="B1090">
            <v>0</v>
          </cell>
          <cell r="C1090">
            <v>0</v>
          </cell>
        </row>
        <row r="1091">
          <cell r="A1091">
            <v>42050.333333333328</v>
          </cell>
          <cell r="B1091">
            <v>38.487745090567842</v>
          </cell>
          <cell r="C1091">
            <v>0</v>
          </cell>
        </row>
        <row r="1092">
          <cell r="A1092">
            <v>42050.375</v>
          </cell>
          <cell r="B1092">
            <v>0</v>
          </cell>
          <cell r="C1092">
            <v>1.3575990672252374</v>
          </cell>
        </row>
        <row r="1093">
          <cell r="A1093">
            <v>42050.416666666672</v>
          </cell>
          <cell r="B1093">
            <v>0</v>
          </cell>
          <cell r="C1093">
            <v>0</v>
          </cell>
        </row>
        <row r="1094">
          <cell r="A1094">
            <v>42050.458333333328</v>
          </cell>
          <cell r="B1094">
            <v>0</v>
          </cell>
          <cell r="C1094">
            <v>0</v>
          </cell>
        </row>
        <row r="1095">
          <cell r="A1095">
            <v>42050.5</v>
          </cell>
          <cell r="B1095">
            <v>0</v>
          </cell>
          <cell r="C1095">
            <v>0</v>
          </cell>
        </row>
        <row r="1096">
          <cell r="A1096">
            <v>42050.541666666672</v>
          </cell>
          <cell r="B1096">
            <v>0</v>
          </cell>
          <cell r="C1096">
            <v>0</v>
          </cell>
        </row>
        <row r="1097">
          <cell r="A1097">
            <v>42050.583333333328</v>
          </cell>
          <cell r="B1097">
            <v>0</v>
          </cell>
          <cell r="C1097">
            <v>6.9748717089851198</v>
          </cell>
        </row>
        <row r="1098">
          <cell r="A1098">
            <v>42050.625</v>
          </cell>
          <cell r="B1098">
            <v>0</v>
          </cell>
          <cell r="C1098">
            <v>9.2233899367756749</v>
          </cell>
        </row>
        <row r="1099">
          <cell r="A1099">
            <v>42050.666666666672</v>
          </cell>
          <cell r="B1099">
            <v>7.4154419696567402</v>
          </cell>
          <cell r="C1099">
            <v>0</v>
          </cell>
        </row>
        <row r="1100">
          <cell r="A1100">
            <v>42050.708333333328</v>
          </cell>
          <cell r="B1100">
            <v>55.496342341597938</v>
          </cell>
          <cell r="C1100">
            <v>35.289913746982165</v>
          </cell>
        </row>
        <row r="1101">
          <cell r="A1101">
            <v>42050.75</v>
          </cell>
          <cell r="B1101">
            <v>175.95144347811265</v>
          </cell>
          <cell r="C1101">
            <v>62.756111733564467</v>
          </cell>
        </row>
        <row r="1102">
          <cell r="A1102">
            <v>42050.791666666672</v>
          </cell>
          <cell r="B1102">
            <v>106.32769258925464</v>
          </cell>
          <cell r="C1102">
            <v>26.89980661699974</v>
          </cell>
        </row>
        <row r="1103">
          <cell r="A1103">
            <v>42050.833333333328</v>
          </cell>
          <cell r="B1103">
            <v>45.951679899771534</v>
          </cell>
          <cell r="C1103">
            <v>86.92348076178223</v>
          </cell>
        </row>
        <row r="1104">
          <cell r="A1104">
            <v>42050.875</v>
          </cell>
          <cell r="B1104">
            <v>42.658120307160516</v>
          </cell>
          <cell r="C1104">
            <v>85.822427154877914</v>
          </cell>
        </row>
        <row r="1105">
          <cell r="A1105">
            <v>42050.916666666672</v>
          </cell>
          <cell r="B1105">
            <v>72.954349205073868</v>
          </cell>
          <cell r="C1105">
            <v>59.317547675654168</v>
          </cell>
        </row>
        <row r="1106">
          <cell r="A1106">
            <v>42050.958333333328</v>
          </cell>
          <cell r="B1106">
            <v>48.261646572026621</v>
          </cell>
          <cell r="C1106">
            <v>34.234584278324292</v>
          </cell>
        </row>
        <row r="1107">
          <cell r="A1107">
            <v>42051</v>
          </cell>
          <cell r="B1107">
            <v>30.93889301794502</v>
          </cell>
          <cell r="C1107">
            <v>0</v>
          </cell>
        </row>
        <row r="1108">
          <cell r="A1108">
            <v>42051.041666666672</v>
          </cell>
          <cell r="B1108">
            <v>30.393280648488599</v>
          </cell>
          <cell r="C1108">
            <v>2.3516166951658306</v>
          </cell>
        </row>
        <row r="1109">
          <cell r="A1109">
            <v>42051.083333333328</v>
          </cell>
          <cell r="B1109">
            <v>40.867446211527067</v>
          </cell>
          <cell r="C1109">
            <v>0</v>
          </cell>
        </row>
        <row r="1110">
          <cell r="A1110">
            <v>42051.125</v>
          </cell>
          <cell r="B1110">
            <v>30.89596651751981</v>
          </cell>
          <cell r="C1110">
            <v>0</v>
          </cell>
        </row>
        <row r="1111">
          <cell r="A1111">
            <v>42051.166666666672</v>
          </cell>
          <cell r="B1111">
            <v>9.4315411538027547</v>
          </cell>
          <cell r="C1111">
            <v>0</v>
          </cell>
        </row>
        <row r="1112">
          <cell r="A1112">
            <v>42051.208333333328</v>
          </cell>
          <cell r="B1112">
            <v>0</v>
          </cell>
          <cell r="C1112">
            <v>0</v>
          </cell>
        </row>
        <row r="1113">
          <cell r="A1113">
            <v>42051.25</v>
          </cell>
          <cell r="B1113">
            <v>0</v>
          </cell>
          <cell r="C1113">
            <v>0</v>
          </cell>
        </row>
        <row r="1114">
          <cell r="A1114">
            <v>42051.291666666672</v>
          </cell>
          <cell r="B1114">
            <v>0</v>
          </cell>
          <cell r="C1114">
            <v>46.31545649873533</v>
          </cell>
        </row>
        <row r="1115">
          <cell r="A1115">
            <v>42051.333333333328</v>
          </cell>
          <cell r="B1115">
            <v>72.944737954557695</v>
          </cell>
          <cell r="C1115">
            <v>67.316667539562332</v>
          </cell>
        </row>
        <row r="1116">
          <cell r="A1116">
            <v>42051.375</v>
          </cell>
          <cell r="B1116">
            <v>0</v>
          </cell>
          <cell r="C1116">
            <v>16.70385619319859</v>
          </cell>
        </row>
        <row r="1117">
          <cell r="A1117">
            <v>42051.416666666672</v>
          </cell>
          <cell r="B1117">
            <v>0</v>
          </cell>
          <cell r="C1117">
            <v>0</v>
          </cell>
        </row>
        <row r="1118">
          <cell r="A1118">
            <v>42051.458333333328</v>
          </cell>
          <cell r="B1118">
            <v>0</v>
          </cell>
          <cell r="C1118">
            <v>0</v>
          </cell>
        </row>
        <row r="1119">
          <cell r="A1119">
            <v>42051.5</v>
          </cell>
          <cell r="B1119">
            <v>0</v>
          </cell>
          <cell r="C1119">
            <v>0</v>
          </cell>
        </row>
        <row r="1120">
          <cell r="A1120">
            <v>42051.541666666672</v>
          </cell>
          <cell r="B1120">
            <v>0</v>
          </cell>
          <cell r="C1120">
            <v>0</v>
          </cell>
        </row>
        <row r="1121">
          <cell r="A1121">
            <v>42051.583333333328</v>
          </cell>
          <cell r="B1121">
            <v>0</v>
          </cell>
          <cell r="C1121">
            <v>0</v>
          </cell>
        </row>
        <row r="1122">
          <cell r="A1122">
            <v>42051.625</v>
          </cell>
          <cell r="B1122">
            <v>0</v>
          </cell>
          <cell r="C1122">
            <v>19.807269085430562</v>
          </cell>
        </row>
        <row r="1123">
          <cell r="A1123">
            <v>42051.666666666672</v>
          </cell>
          <cell r="B1123">
            <v>29.328078860258756</v>
          </cell>
          <cell r="C1123">
            <v>50.559960561391563</v>
          </cell>
        </row>
        <row r="1124">
          <cell r="A1124">
            <v>42051.708333333328</v>
          </cell>
          <cell r="B1124">
            <v>60.678068392042405</v>
          </cell>
          <cell r="C1124">
            <v>166.0696373621231</v>
          </cell>
        </row>
        <row r="1125">
          <cell r="A1125">
            <v>42051.75</v>
          </cell>
          <cell r="B1125">
            <v>138.79311775714496</v>
          </cell>
          <cell r="C1125">
            <v>150.08791343491066</v>
          </cell>
        </row>
        <row r="1126">
          <cell r="A1126">
            <v>42051.791666666672</v>
          </cell>
          <cell r="B1126">
            <v>105.2760011197006</v>
          </cell>
          <cell r="C1126">
            <v>76.772973310923589</v>
          </cell>
        </row>
        <row r="1127">
          <cell r="A1127">
            <v>42051.833333333328</v>
          </cell>
          <cell r="B1127">
            <v>63.697073885698046</v>
          </cell>
          <cell r="C1127">
            <v>36.943210085874853</v>
          </cell>
        </row>
        <row r="1128">
          <cell r="A1128">
            <v>42051.875</v>
          </cell>
          <cell r="B1128">
            <v>26.382315766410102</v>
          </cell>
          <cell r="C1128">
            <v>67.257930188656246</v>
          </cell>
        </row>
        <row r="1129">
          <cell r="A1129">
            <v>42051.916666666672</v>
          </cell>
          <cell r="B1129">
            <v>23.097018869391832</v>
          </cell>
          <cell r="C1129">
            <v>19.578555269493336</v>
          </cell>
        </row>
        <row r="1130">
          <cell r="A1130">
            <v>42051.958333333328</v>
          </cell>
          <cell r="B1130">
            <v>16.036750035975274</v>
          </cell>
          <cell r="C1130">
            <v>14.393751149799755</v>
          </cell>
        </row>
        <row r="1131">
          <cell r="A1131">
            <v>42052</v>
          </cell>
          <cell r="B1131">
            <v>37.66270668790753</v>
          </cell>
          <cell r="C1131">
            <v>72.400467780347753</v>
          </cell>
        </row>
        <row r="1132">
          <cell r="A1132">
            <v>42052.041666666672</v>
          </cell>
          <cell r="B1132">
            <v>31.524943414332029</v>
          </cell>
          <cell r="C1132">
            <v>42.76284230568308</v>
          </cell>
        </row>
        <row r="1133">
          <cell r="A1133">
            <v>42052.083333333328</v>
          </cell>
          <cell r="B1133">
            <v>29.934127192432925</v>
          </cell>
          <cell r="C1133">
            <v>17.755786527516648</v>
          </cell>
        </row>
        <row r="1134">
          <cell r="A1134">
            <v>42052.125</v>
          </cell>
          <cell r="B1134">
            <v>19.691036955631489</v>
          </cell>
          <cell r="C1134">
            <v>27.353999230203954</v>
          </cell>
        </row>
        <row r="1135">
          <cell r="A1135">
            <v>42052.166666666672</v>
          </cell>
          <cell r="B1135">
            <v>9.1010558893797224</v>
          </cell>
          <cell r="C1135">
            <v>3.1909212874188597</v>
          </cell>
        </row>
        <row r="1136">
          <cell r="A1136">
            <v>42052.208333333328</v>
          </cell>
          <cell r="B1136">
            <v>14.942263446033849</v>
          </cell>
          <cell r="C1136">
            <v>10.224447692758986</v>
          </cell>
        </row>
        <row r="1137">
          <cell r="A1137">
            <v>42052.25</v>
          </cell>
          <cell r="B1137">
            <v>22.026410461130581</v>
          </cell>
          <cell r="C1137">
            <v>19.254654631712583</v>
          </cell>
        </row>
        <row r="1138">
          <cell r="A1138">
            <v>42052.291666666672</v>
          </cell>
          <cell r="B1138">
            <v>44.121600664821472</v>
          </cell>
          <cell r="C1138">
            <v>0</v>
          </cell>
        </row>
        <row r="1139">
          <cell r="A1139">
            <v>42052.333333333328</v>
          </cell>
          <cell r="B1139">
            <v>0</v>
          </cell>
          <cell r="C1139">
            <v>0</v>
          </cell>
        </row>
        <row r="1140">
          <cell r="A1140">
            <v>42052.375</v>
          </cell>
          <cell r="B1140">
            <v>0</v>
          </cell>
          <cell r="C1140">
            <v>0</v>
          </cell>
        </row>
        <row r="1141">
          <cell r="A1141">
            <v>42052.416666666672</v>
          </cell>
          <cell r="B1141">
            <v>0</v>
          </cell>
          <cell r="C1141">
            <v>0</v>
          </cell>
        </row>
        <row r="1142">
          <cell r="A1142">
            <v>42052.458333333328</v>
          </cell>
          <cell r="B1142">
            <v>0</v>
          </cell>
          <cell r="C1142">
            <v>0</v>
          </cell>
        </row>
        <row r="1143">
          <cell r="A1143">
            <v>42052.5</v>
          </cell>
          <cell r="B1143">
            <v>0</v>
          </cell>
          <cell r="C1143">
            <v>0</v>
          </cell>
        </row>
        <row r="1144">
          <cell r="A1144">
            <v>42052.541666666672</v>
          </cell>
          <cell r="B1144">
            <v>0</v>
          </cell>
          <cell r="C1144">
            <v>0</v>
          </cell>
        </row>
        <row r="1145">
          <cell r="A1145">
            <v>42052.583333333328</v>
          </cell>
          <cell r="B1145">
            <v>0</v>
          </cell>
          <cell r="C1145">
            <v>0</v>
          </cell>
        </row>
        <row r="1146">
          <cell r="A1146">
            <v>42052.625</v>
          </cell>
          <cell r="B1146">
            <v>0</v>
          </cell>
          <cell r="C1146">
            <v>0</v>
          </cell>
        </row>
        <row r="1147">
          <cell r="A1147">
            <v>42052.666666666672</v>
          </cell>
          <cell r="B1147">
            <v>0</v>
          </cell>
          <cell r="C1147">
            <v>0</v>
          </cell>
        </row>
        <row r="1148">
          <cell r="A1148">
            <v>42052.708333333328</v>
          </cell>
          <cell r="B1148">
            <v>0</v>
          </cell>
          <cell r="C1148">
            <v>105.7776655611915</v>
          </cell>
        </row>
        <row r="1149">
          <cell r="A1149">
            <v>42052.75</v>
          </cell>
          <cell r="B1149">
            <v>81.280579642017074</v>
          </cell>
          <cell r="C1149">
            <v>138.87166637034443</v>
          </cell>
        </row>
        <row r="1150">
          <cell r="A1150">
            <v>42052.791666666672</v>
          </cell>
          <cell r="B1150">
            <v>74.49461129602787</v>
          </cell>
          <cell r="C1150">
            <v>85.933780647753338</v>
          </cell>
        </row>
        <row r="1151">
          <cell r="A1151">
            <v>42052.833333333328</v>
          </cell>
          <cell r="B1151">
            <v>36.207949656863093</v>
          </cell>
          <cell r="C1151">
            <v>64.842323647669218</v>
          </cell>
        </row>
        <row r="1152">
          <cell r="A1152">
            <v>42052.875</v>
          </cell>
          <cell r="B1152">
            <v>56.027560061799704</v>
          </cell>
          <cell r="C1152">
            <v>25.982349398873339</v>
          </cell>
        </row>
        <row r="1153">
          <cell r="A1153">
            <v>42052.916666666672</v>
          </cell>
          <cell r="B1153">
            <v>114.69411620417304</v>
          </cell>
          <cell r="C1153">
            <v>3.6810825588481748</v>
          </cell>
        </row>
        <row r="1154">
          <cell r="A1154">
            <v>42052.958333333328</v>
          </cell>
          <cell r="B1154">
            <v>41.015756866866241</v>
          </cell>
          <cell r="C1154">
            <v>11.462016056813809</v>
          </cell>
        </row>
        <row r="1155">
          <cell r="A1155">
            <v>42053</v>
          </cell>
          <cell r="B1155">
            <v>25.934401804229992</v>
          </cell>
          <cell r="C1155">
            <v>0</v>
          </cell>
        </row>
        <row r="1156">
          <cell r="A1156">
            <v>42053.041666666672</v>
          </cell>
          <cell r="B1156">
            <v>44.713798881433149</v>
          </cell>
          <cell r="C1156">
            <v>0</v>
          </cell>
        </row>
        <row r="1157">
          <cell r="A1157">
            <v>42053.083333333328</v>
          </cell>
          <cell r="B1157">
            <v>25.773818197937771</v>
          </cell>
          <cell r="C1157">
            <v>0</v>
          </cell>
        </row>
        <row r="1158">
          <cell r="A1158">
            <v>42053.125</v>
          </cell>
          <cell r="B1158">
            <v>0.49390623723161298</v>
          </cell>
          <cell r="C1158">
            <v>0</v>
          </cell>
        </row>
        <row r="1159">
          <cell r="A1159">
            <v>42053.166666666672</v>
          </cell>
          <cell r="B1159">
            <v>8.55060246286439</v>
          </cell>
          <cell r="C1159">
            <v>0</v>
          </cell>
        </row>
        <row r="1160">
          <cell r="A1160">
            <v>42053.208333333328</v>
          </cell>
          <cell r="B1160">
            <v>44.876667390301918</v>
          </cell>
          <cell r="C1160">
            <v>188.1157559992298</v>
          </cell>
        </row>
        <row r="1161">
          <cell r="A1161">
            <v>42053.25</v>
          </cell>
          <cell r="B1161">
            <v>72.642190035153817</v>
          </cell>
          <cell r="C1161">
            <v>234.79992037583543</v>
          </cell>
        </row>
        <row r="1162">
          <cell r="A1162">
            <v>42053.291666666672</v>
          </cell>
          <cell r="B1162">
            <v>30.362059891072022</v>
          </cell>
          <cell r="C1162">
            <v>75.865304867337727</v>
          </cell>
        </row>
        <row r="1163">
          <cell r="A1163">
            <v>42053.333333333328</v>
          </cell>
          <cell r="B1163">
            <v>0</v>
          </cell>
          <cell r="C1163">
            <v>0</v>
          </cell>
        </row>
        <row r="1164">
          <cell r="A1164">
            <v>42053.375</v>
          </cell>
          <cell r="B1164">
            <v>0</v>
          </cell>
          <cell r="C1164">
            <v>7.7503177666685588</v>
          </cell>
        </row>
        <row r="1165">
          <cell r="A1165">
            <v>42053.416666666672</v>
          </cell>
          <cell r="B1165">
            <v>0</v>
          </cell>
          <cell r="C1165">
            <v>11.457596758100408</v>
          </cell>
        </row>
        <row r="1166">
          <cell r="A1166">
            <v>42053.458333333328</v>
          </cell>
          <cell r="B1166">
            <v>4.2436662645745855</v>
          </cell>
          <cell r="C1166">
            <v>1.9168066319425634</v>
          </cell>
        </row>
        <row r="1167">
          <cell r="A1167">
            <v>42053.5</v>
          </cell>
          <cell r="B1167">
            <v>5.5575201848228062</v>
          </cell>
          <cell r="C1167">
            <v>0</v>
          </cell>
        </row>
        <row r="1168">
          <cell r="A1168">
            <v>42053.541666666672</v>
          </cell>
          <cell r="B1168">
            <v>0</v>
          </cell>
          <cell r="C1168">
            <v>0</v>
          </cell>
        </row>
        <row r="1169">
          <cell r="A1169">
            <v>42053.583333333328</v>
          </cell>
          <cell r="B1169">
            <v>0</v>
          </cell>
          <cell r="C1169">
            <v>0</v>
          </cell>
        </row>
        <row r="1170">
          <cell r="A1170">
            <v>42053.625</v>
          </cell>
          <cell r="B1170">
            <v>0</v>
          </cell>
          <cell r="C1170">
            <v>0</v>
          </cell>
        </row>
        <row r="1171">
          <cell r="A1171">
            <v>42053.666666666672</v>
          </cell>
          <cell r="B1171">
            <v>2.2505005010907553</v>
          </cell>
          <cell r="C1171">
            <v>0</v>
          </cell>
        </row>
        <row r="1172">
          <cell r="A1172">
            <v>42053.708333333328</v>
          </cell>
          <cell r="B1172">
            <v>0</v>
          </cell>
          <cell r="C1172">
            <v>0</v>
          </cell>
        </row>
        <row r="1173">
          <cell r="A1173">
            <v>42053.75</v>
          </cell>
          <cell r="B1173">
            <v>64.199831885954154</v>
          </cell>
          <cell r="C1173">
            <v>51.25138971674096</v>
          </cell>
        </row>
        <row r="1174">
          <cell r="A1174">
            <v>42053.791666666672</v>
          </cell>
          <cell r="B1174">
            <v>46.457236334315439</v>
          </cell>
          <cell r="C1174">
            <v>19.136733948851543</v>
          </cell>
        </row>
        <row r="1175">
          <cell r="A1175">
            <v>42053.833333333328</v>
          </cell>
          <cell r="B1175">
            <v>12.660010469796816</v>
          </cell>
          <cell r="C1175">
            <v>34.283740684169061</v>
          </cell>
        </row>
        <row r="1176">
          <cell r="A1176">
            <v>42053.875</v>
          </cell>
          <cell r="B1176">
            <v>23.819049723964781</v>
          </cell>
          <cell r="C1176">
            <v>36.753714262793437</v>
          </cell>
        </row>
        <row r="1177">
          <cell r="A1177">
            <v>42053.916666666672</v>
          </cell>
          <cell r="B1177">
            <v>0.43747135012245053</v>
          </cell>
          <cell r="C1177">
            <v>0</v>
          </cell>
        </row>
        <row r="1178">
          <cell r="A1178">
            <v>42053.958333333328</v>
          </cell>
          <cell r="B1178">
            <v>2.3279898611222052</v>
          </cell>
          <cell r="C1178">
            <v>0</v>
          </cell>
        </row>
        <row r="1179">
          <cell r="A1179">
            <v>42054</v>
          </cell>
          <cell r="B1179">
            <v>11.156489317685555</v>
          </cell>
          <cell r="C1179">
            <v>0</v>
          </cell>
        </row>
        <row r="1180">
          <cell r="A1180">
            <v>42054.041666666672</v>
          </cell>
          <cell r="B1180">
            <v>40.450750190858116</v>
          </cell>
          <cell r="C1180">
            <v>0</v>
          </cell>
        </row>
        <row r="1181">
          <cell r="A1181">
            <v>42054.083333333328</v>
          </cell>
          <cell r="B1181">
            <v>26.217369198573579</v>
          </cell>
          <cell r="C1181">
            <v>25.298055922965432</v>
          </cell>
        </row>
        <row r="1182">
          <cell r="A1182">
            <v>42054.125</v>
          </cell>
          <cell r="B1182">
            <v>0</v>
          </cell>
          <cell r="C1182">
            <v>1.2646349908518459</v>
          </cell>
        </row>
        <row r="1183">
          <cell r="A1183">
            <v>42054.166666666672</v>
          </cell>
          <cell r="B1183">
            <v>0</v>
          </cell>
          <cell r="C1183">
            <v>2.7808505788680122</v>
          </cell>
        </row>
        <row r="1184">
          <cell r="A1184">
            <v>42054.208333333328</v>
          </cell>
          <cell r="B1184">
            <v>0</v>
          </cell>
          <cell r="C1184">
            <v>45.719936774853522</v>
          </cell>
        </row>
        <row r="1185">
          <cell r="A1185">
            <v>42054.25</v>
          </cell>
          <cell r="B1185">
            <v>20.69525572196153</v>
          </cell>
          <cell r="C1185">
            <v>52.052334009733386</v>
          </cell>
        </row>
        <row r="1186">
          <cell r="A1186">
            <v>42054.291666666672</v>
          </cell>
          <cell r="B1186">
            <v>30.074935328599622</v>
          </cell>
          <cell r="C1186">
            <v>3.8198654247107697</v>
          </cell>
        </row>
        <row r="1187">
          <cell r="A1187">
            <v>42054.333333333328</v>
          </cell>
          <cell r="B1187">
            <v>7.2417136501671848</v>
          </cell>
          <cell r="C1187">
            <v>0</v>
          </cell>
        </row>
        <row r="1188">
          <cell r="A1188">
            <v>42054.375</v>
          </cell>
          <cell r="B1188">
            <v>5.3823661747487677</v>
          </cell>
          <cell r="C1188">
            <v>0</v>
          </cell>
        </row>
        <row r="1189">
          <cell r="A1189">
            <v>42054.416666666672</v>
          </cell>
          <cell r="B1189">
            <v>0</v>
          </cell>
          <cell r="C1189">
            <v>17.908163056054036</v>
          </cell>
        </row>
        <row r="1190">
          <cell r="A1190">
            <v>42054.458333333328</v>
          </cell>
          <cell r="B1190">
            <v>0</v>
          </cell>
          <cell r="C1190">
            <v>13.623777608421733</v>
          </cell>
        </row>
        <row r="1191">
          <cell r="A1191">
            <v>42054.5</v>
          </cell>
          <cell r="B1191">
            <v>0</v>
          </cell>
          <cell r="C1191">
            <v>0</v>
          </cell>
        </row>
        <row r="1192">
          <cell r="A1192">
            <v>42054.541666666672</v>
          </cell>
          <cell r="B1192">
            <v>0</v>
          </cell>
          <cell r="C1192">
            <v>0</v>
          </cell>
        </row>
        <row r="1193">
          <cell r="A1193">
            <v>42054.583333333328</v>
          </cell>
          <cell r="B1193">
            <v>19.150022081178577</v>
          </cell>
          <cell r="C1193">
            <v>13.334146489771229</v>
          </cell>
        </row>
        <row r="1194">
          <cell r="A1194">
            <v>42054.625</v>
          </cell>
          <cell r="B1194">
            <v>26.910554665514155</v>
          </cell>
          <cell r="C1194">
            <v>52.55542604812581</v>
          </cell>
        </row>
        <row r="1195">
          <cell r="A1195">
            <v>42054.666666666672</v>
          </cell>
          <cell r="B1195">
            <v>0</v>
          </cell>
          <cell r="C1195">
            <v>0</v>
          </cell>
        </row>
        <row r="1196">
          <cell r="A1196">
            <v>42054.708333333328</v>
          </cell>
          <cell r="B1196">
            <v>0</v>
          </cell>
          <cell r="C1196">
            <v>13.154710427206737</v>
          </cell>
        </row>
        <row r="1197">
          <cell r="A1197">
            <v>42054.75</v>
          </cell>
          <cell r="B1197">
            <v>16.039968936881451</v>
          </cell>
          <cell r="C1197">
            <v>58.598293070195723</v>
          </cell>
        </row>
        <row r="1198">
          <cell r="A1198">
            <v>42054.791666666672</v>
          </cell>
          <cell r="B1198">
            <v>49.939388092238005</v>
          </cell>
          <cell r="C1198">
            <v>26.197815286082005</v>
          </cell>
        </row>
        <row r="1199">
          <cell r="A1199">
            <v>42054.833333333328</v>
          </cell>
          <cell r="B1199">
            <v>43.952179298834835</v>
          </cell>
          <cell r="C1199">
            <v>0</v>
          </cell>
        </row>
        <row r="1200">
          <cell r="A1200">
            <v>42054.875</v>
          </cell>
          <cell r="B1200">
            <v>0</v>
          </cell>
          <cell r="C1200">
            <v>0</v>
          </cell>
        </row>
        <row r="1201">
          <cell r="A1201">
            <v>42054.916666666672</v>
          </cell>
          <cell r="B1201">
            <v>0</v>
          </cell>
          <cell r="C1201">
            <v>0</v>
          </cell>
        </row>
        <row r="1202">
          <cell r="A1202">
            <v>42054.958333333328</v>
          </cell>
          <cell r="B1202">
            <v>0</v>
          </cell>
          <cell r="C1202">
            <v>0</v>
          </cell>
        </row>
        <row r="1203">
          <cell r="A1203">
            <v>42055</v>
          </cell>
          <cell r="B1203">
            <v>3.6307202996881642</v>
          </cell>
          <cell r="C1203">
            <v>0</v>
          </cell>
        </row>
        <row r="1204">
          <cell r="A1204">
            <v>42055.041666666672</v>
          </cell>
          <cell r="B1204">
            <v>16.644996086110496</v>
          </cell>
          <cell r="C1204">
            <v>0</v>
          </cell>
        </row>
        <row r="1205">
          <cell r="A1205">
            <v>42055.083333333328</v>
          </cell>
          <cell r="B1205">
            <v>9.293100745082711</v>
          </cell>
          <cell r="C1205">
            <v>0</v>
          </cell>
        </row>
        <row r="1206">
          <cell r="A1206">
            <v>42055.125</v>
          </cell>
          <cell r="B1206">
            <v>7.4699388448279933</v>
          </cell>
          <cell r="C1206">
            <v>0</v>
          </cell>
        </row>
        <row r="1207">
          <cell r="A1207">
            <v>42055.166666666672</v>
          </cell>
          <cell r="B1207">
            <v>0</v>
          </cell>
          <cell r="C1207">
            <v>0</v>
          </cell>
        </row>
        <row r="1208">
          <cell r="A1208">
            <v>42055.208333333328</v>
          </cell>
          <cell r="B1208">
            <v>3.1567470632871846</v>
          </cell>
          <cell r="C1208">
            <v>25.14685917252973</v>
          </cell>
        </row>
        <row r="1209">
          <cell r="A1209">
            <v>42055.25</v>
          </cell>
          <cell r="B1209">
            <v>8.086372521692283</v>
          </cell>
          <cell r="C1209">
            <v>62.349040095432429</v>
          </cell>
        </row>
        <row r="1210">
          <cell r="A1210">
            <v>42055.291666666672</v>
          </cell>
          <cell r="B1210">
            <v>25.640455764564194</v>
          </cell>
          <cell r="C1210">
            <v>98.467603511174275</v>
          </cell>
        </row>
        <row r="1211">
          <cell r="A1211">
            <v>42055.333333333328</v>
          </cell>
          <cell r="B1211">
            <v>0</v>
          </cell>
          <cell r="C1211">
            <v>92.813241817651033</v>
          </cell>
        </row>
        <row r="1212">
          <cell r="A1212">
            <v>42055.375</v>
          </cell>
          <cell r="B1212">
            <v>0</v>
          </cell>
          <cell r="C1212">
            <v>54.43037393814393</v>
          </cell>
        </row>
        <row r="1213">
          <cell r="A1213">
            <v>42055.416666666672</v>
          </cell>
          <cell r="B1213">
            <v>0</v>
          </cell>
          <cell r="C1213">
            <v>31.918441040174912</v>
          </cell>
        </row>
        <row r="1214">
          <cell r="A1214">
            <v>42055.458333333328</v>
          </cell>
          <cell r="B1214">
            <v>4.1348645989878605</v>
          </cell>
          <cell r="C1214">
            <v>0</v>
          </cell>
        </row>
        <row r="1215">
          <cell r="A1215">
            <v>42055.5</v>
          </cell>
          <cell r="B1215">
            <v>0</v>
          </cell>
          <cell r="C1215">
            <v>0</v>
          </cell>
        </row>
        <row r="1216">
          <cell r="A1216">
            <v>42055.541666666672</v>
          </cell>
          <cell r="B1216">
            <v>20.550472083963996</v>
          </cell>
          <cell r="C1216">
            <v>22.943435877018601</v>
          </cell>
        </row>
        <row r="1217">
          <cell r="A1217">
            <v>42055.583333333328</v>
          </cell>
          <cell r="B1217">
            <v>25.741535926546476</v>
          </cell>
          <cell r="C1217">
            <v>0</v>
          </cell>
        </row>
        <row r="1218">
          <cell r="A1218">
            <v>42055.625</v>
          </cell>
          <cell r="B1218">
            <v>8.5084038950126342</v>
          </cell>
          <cell r="C1218">
            <v>47.083924554034638</v>
          </cell>
        </row>
        <row r="1219">
          <cell r="A1219">
            <v>42055.666666666672</v>
          </cell>
          <cell r="B1219">
            <v>0</v>
          </cell>
          <cell r="C1219">
            <v>38.906836664279581</v>
          </cell>
        </row>
        <row r="1220">
          <cell r="A1220">
            <v>42055.708333333328</v>
          </cell>
          <cell r="B1220">
            <v>5.8258251152778939</v>
          </cell>
          <cell r="C1220">
            <v>8.5432143064872434</v>
          </cell>
        </row>
        <row r="1221">
          <cell r="A1221">
            <v>42055.75</v>
          </cell>
          <cell r="B1221">
            <v>66.337527439901351</v>
          </cell>
          <cell r="C1221">
            <v>41.453265648373417</v>
          </cell>
        </row>
        <row r="1222">
          <cell r="A1222">
            <v>42055.791666666672</v>
          </cell>
          <cell r="B1222">
            <v>69.133299570352847</v>
          </cell>
          <cell r="C1222">
            <v>24.476123981432465</v>
          </cell>
        </row>
        <row r="1223">
          <cell r="A1223">
            <v>42055.833333333328</v>
          </cell>
          <cell r="B1223">
            <v>47.046205624118102</v>
          </cell>
          <cell r="C1223">
            <v>0</v>
          </cell>
        </row>
        <row r="1224">
          <cell r="A1224">
            <v>42055.875</v>
          </cell>
          <cell r="B1224">
            <v>6.0262587329698363</v>
          </cell>
          <cell r="C1224">
            <v>0</v>
          </cell>
        </row>
        <row r="1225">
          <cell r="A1225">
            <v>42055.916666666672</v>
          </cell>
          <cell r="B1225">
            <v>14.514166440061672</v>
          </cell>
          <cell r="C1225">
            <v>1.06635165597163</v>
          </cell>
        </row>
        <row r="1226">
          <cell r="A1226">
            <v>42055.958333333328</v>
          </cell>
          <cell r="B1226">
            <v>6.2751373410583255</v>
          </cell>
          <cell r="C1226">
            <v>12.448250873193501</v>
          </cell>
        </row>
        <row r="1227">
          <cell r="A1227">
            <v>42056</v>
          </cell>
          <cell r="B1227">
            <v>7.6075587355278458</v>
          </cell>
          <cell r="C1227">
            <v>0</v>
          </cell>
        </row>
        <row r="1228">
          <cell r="A1228">
            <v>42056.041666666672</v>
          </cell>
          <cell r="B1228">
            <v>3.8484843688947876</v>
          </cell>
          <cell r="C1228">
            <v>0</v>
          </cell>
        </row>
        <row r="1229">
          <cell r="A1229">
            <v>42056.083333333328</v>
          </cell>
          <cell r="B1229">
            <v>68.415888444088296</v>
          </cell>
          <cell r="C1229">
            <v>0</v>
          </cell>
        </row>
        <row r="1230">
          <cell r="A1230">
            <v>42056.125</v>
          </cell>
          <cell r="B1230">
            <v>22.833679474458449</v>
          </cell>
          <cell r="C1230">
            <v>0</v>
          </cell>
        </row>
        <row r="1231">
          <cell r="A1231">
            <v>42056.166666666672</v>
          </cell>
          <cell r="B1231">
            <v>17.238924038985942</v>
          </cell>
          <cell r="C1231">
            <v>0</v>
          </cell>
        </row>
        <row r="1232">
          <cell r="A1232">
            <v>42056.208333333328</v>
          </cell>
          <cell r="B1232">
            <v>19.207313817700651</v>
          </cell>
          <cell r="C1232">
            <v>21.029602737100504</v>
          </cell>
        </row>
        <row r="1233">
          <cell r="A1233">
            <v>42056.25</v>
          </cell>
          <cell r="B1233">
            <v>12.458621457041318</v>
          </cell>
          <cell r="C1233">
            <v>20.123756744193997</v>
          </cell>
        </row>
        <row r="1234">
          <cell r="A1234">
            <v>42056.291666666672</v>
          </cell>
          <cell r="B1234">
            <v>16.533306379255009</v>
          </cell>
          <cell r="C1234">
            <v>0</v>
          </cell>
        </row>
        <row r="1235">
          <cell r="A1235">
            <v>42056.333333333328</v>
          </cell>
          <cell r="B1235">
            <v>62.076567694014557</v>
          </cell>
          <cell r="C1235">
            <v>21.039921691468408</v>
          </cell>
        </row>
        <row r="1236">
          <cell r="A1236">
            <v>42056.375</v>
          </cell>
          <cell r="B1236">
            <v>19.784269122560545</v>
          </cell>
          <cell r="C1236">
            <v>18.684473562053427</v>
          </cell>
        </row>
        <row r="1237">
          <cell r="A1237">
            <v>42056.416666666672</v>
          </cell>
          <cell r="B1237">
            <v>0</v>
          </cell>
          <cell r="C1237">
            <v>64.077835451307692</v>
          </cell>
        </row>
        <row r="1238">
          <cell r="A1238">
            <v>42056.458333333328</v>
          </cell>
          <cell r="B1238">
            <v>0</v>
          </cell>
          <cell r="C1238">
            <v>66.360935774327118</v>
          </cell>
        </row>
        <row r="1239">
          <cell r="A1239">
            <v>42056.5</v>
          </cell>
          <cell r="B1239">
            <v>10.060473155264845</v>
          </cell>
          <cell r="C1239">
            <v>57.132618530555192</v>
          </cell>
        </row>
        <row r="1240">
          <cell r="A1240">
            <v>42056.541666666672</v>
          </cell>
          <cell r="B1240">
            <v>18.889533932819177</v>
          </cell>
          <cell r="C1240">
            <v>42.807438886899035</v>
          </cell>
        </row>
        <row r="1241">
          <cell r="A1241">
            <v>42056.583333333328</v>
          </cell>
          <cell r="B1241">
            <v>37.335038822556498</v>
          </cell>
          <cell r="C1241">
            <v>37.524719280240788</v>
          </cell>
        </row>
        <row r="1242">
          <cell r="A1242">
            <v>42056.625</v>
          </cell>
          <cell r="B1242">
            <v>11.895109081861392</v>
          </cell>
          <cell r="C1242">
            <v>2.8679113373709697</v>
          </cell>
        </row>
        <row r="1243">
          <cell r="A1243">
            <v>42056.666666666672</v>
          </cell>
          <cell r="B1243">
            <v>7.6764043253924683</v>
          </cell>
          <cell r="C1243">
            <v>2.8814524639528827</v>
          </cell>
        </row>
        <row r="1244">
          <cell r="A1244">
            <v>42056.708333333328</v>
          </cell>
          <cell r="B1244">
            <v>0</v>
          </cell>
          <cell r="C1244">
            <v>27.311214618142913</v>
          </cell>
        </row>
        <row r="1245">
          <cell r="A1245">
            <v>42056.75</v>
          </cell>
          <cell r="B1245">
            <v>17.007289458275864</v>
          </cell>
          <cell r="C1245">
            <v>42.469559304409813</v>
          </cell>
        </row>
        <row r="1246">
          <cell r="A1246">
            <v>42056.791666666672</v>
          </cell>
          <cell r="B1246">
            <v>38.080718517612695</v>
          </cell>
          <cell r="C1246">
            <v>23.698321074557498</v>
          </cell>
        </row>
        <row r="1247">
          <cell r="A1247">
            <v>42056.833333333328</v>
          </cell>
          <cell r="B1247">
            <v>32.942460066544299</v>
          </cell>
          <cell r="C1247">
            <v>32.324519288036754</v>
          </cell>
        </row>
        <row r="1248">
          <cell r="A1248">
            <v>42056.875</v>
          </cell>
          <cell r="B1248">
            <v>17.151570768540751</v>
          </cell>
          <cell r="C1248">
            <v>30.589471744297953</v>
          </cell>
        </row>
        <row r="1249">
          <cell r="A1249">
            <v>42056.916666666672</v>
          </cell>
          <cell r="B1249">
            <v>0</v>
          </cell>
          <cell r="C1249">
            <v>16.48329616020601</v>
          </cell>
        </row>
        <row r="1250">
          <cell r="A1250">
            <v>42056.958333333328</v>
          </cell>
          <cell r="B1250">
            <v>0</v>
          </cell>
          <cell r="C1250">
            <v>44.423192463447776</v>
          </cell>
        </row>
        <row r="1251">
          <cell r="A1251">
            <v>42057</v>
          </cell>
          <cell r="B1251">
            <v>0</v>
          </cell>
          <cell r="C1251">
            <v>0.76543425595991721</v>
          </cell>
        </row>
        <row r="1252">
          <cell r="A1252">
            <v>42057.041666666672</v>
          </cell>
          <cell r="B1252">
            <v>14.193268699121518</v>
          </cell>
          <cell r="C1252">
            <v>5.0107609191190932</v>
          </cell>
        </row>
        <row r="1253">
          <cell r="A1253">
            <v>42057.083333333328</v>
          </cell>
          <cell r="B1253">
            <v>12.041272749803966</v>
          </cell>
          <cell r="C1253">
            <v>15.959672879894242</v>
          </cell>
        </row>
        <row r="1254">
          <cell r="A1254">
            <v>42057.125</v>
          </cell>
          <cell r="B1254">
            <v>17.855878015577446</v>
          </cell>
          <cell r="C1254">
            <v>0</v>
          </cell>
        </row>
        <row r="1255">
          <cell r="A1255">
            <v>42057.166666666672</v>
          </cell>
          <cell r="B1255">
            <v>10.651887873530313</v>
          </cell>
          <cell r="C1255">
            <v>0</v>
          </cell>
        </row>
        <row r="1256">
          <cell r="A1256">
            <v>42057.208333333328</v>
          </cell>
          <cell r="B1256">
            <v>10.178559001690246</v>
          </cell>
          <cell r="C1256">
            <v>12.847926230096164</v>
          </cell>
        </row>
        <row r="1257">
          <cell r="A1257">
            <v>42057.25</v>
          </cell>
          <cell r="B1257">
            <v>19.865021122298913</v>
          </cell>
          <cell r="C1257">
            <v>0</v>
          </cell>
        </row>
        <row r="1258">
          <cell r="A1258">
            <v>42057.291666666672</v>
          </cell>
          <cell r="B1258">
            <v>13.423950534219784</v>
          </cell>
          <cell r="C1258">
            <v>26.970650945550915</v>
          </cell>
        </row>
        <row r="1259">
          <cell r="A1259">
            <v>42057.333333333328</v>
          </cell>
          <cell r="B1259">
            <v>0</v>
          </cell>
          <cell r="C1259">
            <v>13.725331850134353</v>
          </cell>
        </row>
        <row r="1260">
          <cell r="A1260">
            <v>42057.375</v>
          </cell>
          <cell r="B1260">
            <v>0</v>
          </cell>
          <cell r="C1260">
            <v>5.4452462693725465</v>
          </cell>
        </row>
        <row r="1261">
          <cell r="A1261">
            <v>42057.416666666672</v>
          </cell>
          <cell r="B1261">
            <v>0</v>
          </cell>
          <cell r="C1261">
            <v>18.302363022412464</v>
          </cell>
        </row>
        <row r="1262">
          <cell r="A1262">
            <v>42057.458333333328</v>
          </cell>
          <cell r="B1262">
            <v>0</v>
          </cell>
          <cell r="C1262">
            <v>27.63212826659219</v>
          </cell>
        </row>
        <row r="1263">
          <cell r="A1263">
            <v>42057.5</v>
          </cell>
          <cell r="B1263">
            <v>1.5381237114233954</v>
          </cell>
          <cell r="C1263">
            <v>11.480688458023906</v>
          </cell>
        </row>
        <row r="1264">
          <cell r="A1264">
            <v>42057.541666666672</v>
          </cell>
          <cell r="B1264">
            <v>7.9527010314568543</v>
          </cell>
          <cell r="C1264">
            <v>0</v>
          </cell>
        </row>
        <row r="1265">
          <cell r="A1265">
            <v>42057.583333333328</v>
          </cell>
          <cell r="B1265">
            <v>0</v>
          </cell>
          <cell r="C1265">
            <v>0</v>
          </cell>
        </row>
        <row r="1266">
          <cell r="A1266">
            <v>42057.625</v>
          </cell>
          <cell r="B1266">
            <v>20.033004255169089</v>
          </cell>
          <cell r="C1266">
            <v>45.378622711828939</v>
          </cell>
        </row>
        <row r="1267">
          <cell r="A1267">
            <v>42057.666666666672</v>
          </cell>
          <cell r="B1267">
            <v>10.291007666284258</v>
          </cell>
          <cell r="C1267">
            <v>32.09396995530733</v>
          </cell>
        </row>
        <row r="1268">
          <cell r="A1268">
            <v>42057.708333333328</v>
          </cell>
          <cell r="B1268">
            <v>12.772805795445038</v>
          </cell>
          <cell r="C1268">
            <v>51.685841664637337</v>
          </cell>
        </row>
        <row r="1269">
          <cell r="A1269">
            <v>42057.75</v>
          </cell>
          <cell r="B1269">
            <v>3.7604676802611721</v>
          </cell>
          <cell r="C1269">
            <v>88.984942402145862</v>
          </cell>
        </row>
        <row r="1270">
          <cell r="A1270">
            <v>42057.791666666672</v>
          </cell>
          <cell r="B1270">
            <v>119.74831455753792</v>
          </cell>
          <cell r="C1270">
            <v>73.159229221420901</v>
          </cell>
        </row>
        <row r="1271">
          <cell r="A1271">
            <v>42057.833333333328</v>
          </cell>
          <cell r="B1271">
            <v>80.9168533696552</v>
          </cell>
          <cell r="C1271">
            <v>24.391522729146345</v>
          </cell>
        </row>
        <row r="1272">
          <cell r="A1272">
            <v>42057.875</v>
          </cell>
          <cell r="B1272">
            <v>46.852232098301101</v>
          </cell>
          <cell r="C1272">
            <v>0</v>
          </cell>
        </row>
        <row r="1273">
          <cell r="A1273">
            <v>42057.916666666672</v>
          </cell>
          <cell r="B1273">
            <v>11.908803132041612</v>
          </cell>
          <cell r="C1273">
            <v>0</v>
          </cell>
        </row>
        <row r="1274">
          <cell r="A1274">
            <v>42057.958333333328</v>
          </cell>
          <cell r="B1274">
            <v>0</v>
          </cell>
          <cell r="C1274">
            <v>0</v>
          </cell>
        </row>
        <row r="1275">
          <cell r="A1275">
            <v>42058</v>
          </cell>
          <cell r="B1275">
            <v>38.744476836484409</v>
          </cell>
          <cell r="C1275">
            <v>30.88930313615856</v>
          </cell>
        </row>
        <row r="1276">
          <cell r="A1276">
            <v>42058.041666666672</v>
          </cell>
          <cell r="B1276">
            <v>40.984612783520788</v>
          </cell>
          <cell r="C1276">
            <v>24.330810378894057</v>
          </cell>
        </row>
        <row r="1277">
          <cell r="A1277">
            <v>42058.083333333328</v>
          </cell>
          <cell r="B1277">
            <v>33.022982964238963</v>
          </cell>
          <cell r="C1277">
            <v>14.906296664949878</v>
          </cell>
        </row>
        <row r="1278">
          <cell r="A1278">
            <v>42058.125</v>
          </cell>
          <cell r="B1278">
            <v>30.904853122536679</v>
          </cell>
          <cell r="C1278">
            <v>14.493660944054682</v>
          </cell>
        </row>
        <row r="1279">
          <cell r="A1279">
            <v>42058.166666666672</v>
          </cell>
          <cell r="B1279">
            <v>8.5334657768280522</v>
          </cell>
          <cell r="C1279">
            <v>33.100372557769333</v>
          </cell>
        </row>
        <row r="1280">
          <cell r="A1280">
            <v>42058.208333333328</v>
          </cell>
          <cell r="B1280">
            <v>34.342199744261052</v>
          </cell>
          <cell r="C1280">
            <v>186.27915392055093</v>
          </cell>
        </row>
        <row r="1281">
          <cell r="A1281">
            <v>42058.25</v>
          </cell>
          <cell r="B1281">
            <v>150.32405923652959</v>
          </cell>
          <cell r="C1281">
            <v>188.72087293583354</v>
          </cell>
        </row>
        <row r="1282">
          <cell r="A1282">
            <v>42058.291666666672</v>
          </cell>
          <cell r="B1282">
            <v>120.34492293422909</v>
          </cell>
          <cell r="C1282">
            <v>0</v>
          </cell>
        </row>
        <row r="1283">
          <cell r="A1283">
            <v>42058.333333333328</v>
          </cell>
          <cell r="B1283">
            <v>0</v>
          </cell>
          <cell r="C1283">
            <v>0</v>
          </cell>
        </row>
        <row r="1284">
          <cell r="A1284">
            <v>42058.375</v>
          </cell>
          <cell r="B1284">
            <v>0</v>
          </cell>
          <cell r="C1284">
            <v>0</v>
          </cell>
        </row>
        <row r="1285">
          <cell r="A1285">
            <v>42058.416666666672</v>
          </cell>
          <cell r="B1285">
            <v>0</v>
          </cell>
          <cell r="C1285">
            <v>0</v>
          </cell>
        </row>
        <row r="1286">
          <cell r="A1286">
            <v>42058.458333333328</v>
          </cell>
          <cell r="B1286">
            <v>0</v>
          </cell>
          <cell r="C1286">
            <v>0</v>
          </cell>
        </row>
        <row r="1287">
          <cell r="A1287">
            <v>42058.5</v>
          </cell>
          <cell r="B1287">
            <v>0</v>
          </cell>
          <cell r="C1287">
            <v>0</v>
          </cell>
        </row>
        <row r="1288">
          <cell r="A1288">
            <v>42058.541666666672</v>
          </cell>
          <cell r="B1288">
            <v>43.052289961261977</v>
          </cell>
          <cell r="C1288">
            <v>0</v>
          </cell>
        </row>
        <row r="1289">
          <cell r="A1289">
            <v>42058.583333333328</v>
          </cell>
          <cell r="B1289">
            <v>31.087431725225997</v>
          </cell>
          <cell r="C1289">
            <v>0</v>
          </cell>
        </row>
        <row r="1290">
          <cell r="A1290">
            <v>42058.625</v>
          </cell>
          <cell r="B1290">
            <v>4.9419937835773453</v>
          </cell>
          <cell r="C1290">
            <v>0</v>
          </cell>
        </row>
        <row r="1291">
          <cell r="A1291">
            <v>42058.666666666672</v>
          </cell>
          <cell r="B1291">
            <v>0</v>
          </cell>
          <cell r="C1291">
            <v>0</v>
          </cell>
        </row>
        <row r="1292">
          <cell r="A1292">
            <v>42058.708333333328</v>
          </cell>
          <cell r="B1292">
            <v>0</v>
          </cell>
          <cell r="C1292">
            <v>0</v>
          </cell>
        </row>
        <row r="1293">
          <cell r="A1293">
            <v>42058.75</v>
          </cell>
          <cell r="B1293">
            <v>81.202140028692611</v>
          </cell>
          <cell r="C1293">
            <v>56.078293884925188</v>
          </cell>
        </row>
        <row r="1294">
          <cell r="A1294">
            <v>42058.791666666672</v>
          </cell>
          <cell r="B1294">
            <v>92.769242122898504</v>
          </cell>
          <cell r="C1294">
            <v>30.246566038028504</v>
          </cell>
        </row>
        <row r="1295">
          <cell r="A1295">
            <v>42058.833333333328</v>
          </cell>
          <cell r="B1295">
            <v>69.035240075913862</v>
          </cell>
          <cell r="C1295">
            <v>42.98762993143373</v>
          </cell>
        </row>
        <row r="1296">
          <cell r="A1296">
            <v>42058.875</v>
          </cell>
          <cell r="B1296">
            <v>21.278513291686522</v>
          </cell>
          <cell r="C1296">
            <v>11.798223487670839</v>
          </cell>
        </row>
        <row r="1297">
          <cell r="A1297">
            <v>42058.916666666672</v>
          </cell>
          <cell r="B1297">
            <v>28.001522512834072</v>
          </cell>
          <cell r="C1297">
            <v>0</v>
          </cell>
        </row>
        <row r="1298">
          <cell r="A1298">
            <v>42058.958333333328</v>
          </cell>
          <cell r="B1298">
            <v>31.967500232174189</v>
          </cell>
          <cell r="C1298">
            <v>0</v>
          </cell>
        </row>
        <row r="1299">
          <cell r="A1299">
            <v>42059</v>
          </cell>
          <cell r="B1299">
            <v>11.586950641959447</v>
          </cell>
          <cell r="C1299">
            <v>0</v>
          </cell>
        </row>
        <row r="1300">
          <cell r="A1300">
            <v>42059.041666666672</v>
          </cell>
          <cell r="B1300">
            <v>1.5875982418629064</v>
          </cell>
          <cell r="C1300">
            <v>5.66892071874463E-2</v>
          </cell>
        </row>
        <row r="1301">
          <cell r="A1301">
            <v>42059.083333333328</v>
          </cell>
          <cell r="B1301">
            <v>19.009603085597973</v>
          </cell>
          <cell r="C1301">
            <v>0</v>
          </cell>
        </row>
        <row r="1302">
          <cell r="A1302">
            <v>42059.125</v>
          </cell>
          <cell r="B1302">
            <v>22.51557759050911</v>
          </cell>
          <cell r="C1302">
            <v>0</v>
          </cell>
        </row>
        <row r="1303">
          <cell r="A1303">
            <v>42059.166666666672</v>
          </cell>
          <cell r="B1303">
            <v>0</v>
          </cell>
          <cell r="C1303">
            <v>0</v>
          </cell>
        </row>
        <row r="1304">
          <cell r="A1304">
            <v>42059.208333333328</v>
          </cell>
          <cell r="B1304">
            <v>1.0337511231373355</v>
          </cell>
          <cell r="C1304">
            <v>0</v>
          </cell>
        </row>
        <row r="1305">
          <cell r="A1305">
            <v>42059.25</v>
          </cell>
          <cell r="B1305">
            <v>0</v>
          </cell>
          <cell r="C1305">
            <v>0</v>
          </cell>
        </row>
        <row r="1306">
          <cell r="A1306">
            <v>42059.291666666672</v>
          </cell>
          <cell r="B1306">
            <v>0</v>
          </cell>
          <cell r="C1306">
            <v>0</v>
          </cell>
        </row>
        <row r="1307">
          <cell r="A1307">
            <v>42059.333333333328</v>
          </cell>
          <cell r="B1307">
            <v>0</v>
          </cell>
          <cell r="C1307">
            <v>0</v>
          </cell>
        </row>
        <row r="1308">
          <cell r="A1308">
            <v>42059.375</v>
          </cell>
          <cell r="B1308">
            <v>9.9780674036028358</v>
          </cell>
          <cell r="C1308">
            <v>0</v>
          </cell>
        </row>
        <row r="1309">
          <cell r="A1309">
            <v>42059.416666666672</v>
          </cell>
          <cell r="B1309">
            <v>0</v>
          </cell>
          <cell r="C1309">
            <v>0</v>
          </cell>
        </row>
        <row r="1310">
          <cell r="A1310">
            <v>42059.458333333328</v>
          </cell>
          <cell r="B1310">
            <v>0</v>
          </cell>
          <cell r="C1310">
            <v>0</v>
          </cell>
        </row>
        <row r="1311">
          <cell r="A1311">
            <v>42059.5</v>
          </cell>
          <cell r="B1311">
            <v>0</v>
          </cell>
          <cell r="C1311">
            <v>0</v>
          </cell>
        </row>
        <row r="1312">
          <cell r="A1312">
            <v>42059.541666666672</v>
          </cell>
          <cell r="B1312">
            <v>0</v>
          </cell>
          <cell r="C1312">
            <v>0</v>
          </cell>
        </row>
        <row r="1313">
          <cell r="A1313">
            <v>42059.583333333328</v>
          </cell>
          <cell r="B1313">
            <v>0</v>
          </cell>
          <cell r="C1313">
            <v>13.823613983262476</v>
          </cell>
        </row>
        <row r="1314">
          <cell r="A1314">
            <v>42059.625</v>
          </cell>
          <cell r="B1314">
            <v>0</v>
          </cell>
          <cell r="C1314">
            <v>0</v>
          </cell>
        </row>
        <row r="1315">
          <cell r="A1315">
            <v>42059.666666666672</v>
          </cell>
          <cell r="B1315">
            <v>31.073798274169803</v>
          </cell>
          <cell r="C1315">
            <v>0</v>
          </cell>
        </row>
        <row r="1316">
          <cell r="A1316">
            <v>42059.708333333328</v>
          </cell>
          <cell r="B1316">
            <v>6.9490496758257905</v>
          </cell>
          <cell r="C1316">
            <v>11.629507547805588</v>
          </cell>
        </row>
        <row r="1317">
          <cell r="A1317">
            <v>42059.75</v>
          </cell>
          <cell r="B1317">
            <v>0</v>
          </cell>
          <cell r="C1317">
            <v>62.940426679351731</v>
          </cell>
        </row>
        <row r="1318">
          <cell r="A1318">
            <v>42059.791666666672</v>
          </cell>
          <cell r="B1318">
            <v>19.753136446774533</v>
          </cell>
          <cell r="C1318">
            <v>22.815888147475562</v>
          </cell>
        </row>
        <row r="1319">
          <cell r="A1319">
            <v>42059.833333333328</v>
          </cell>
          <cell r="B1319">
            <v>9.4391690316529093</v>
          </cell>
          <cell r="C1319">
            <v>39.658151240779262</v>
          </cell>
        </row>
        <row r="1320">
          <cell r="A1320">
            <v>42059.875</v>
          </cell>
          <cell r="B1320">
            <v>13.491842705569979</v>
          </cell>
          <cell r="C1320">
            <v>2.8913342748328432</v>
          </cell>
        </row>
        <row r="1321">
          <cell r="A1321">
            <v>42059.916666666672</v>
          </cell>
          <cell r="B1321">
            <v>9.787616147782046</v>
          </cell>
          <cell r="C1321">
            <v>0</v>
          </cell>
        </row>
        <row r="1322">
          <cell r="A1322">
            <v>42059.958333333328</v>
          </cell>
          <cell r="B1322">
            <v>0</v>
          </cell>
          <cell r="C1322">
            <v>0</v>
          </cell>
        </row>
        <row r="1323">
          <cell r="A1323">
            <v>42060</v>
          </cell>
          <cell r="B1323">
            <v>0.32993615475652405</v>
          </cell>
          <cell r="C1323">
            <v>0</v>
          </cell>
        </row>
        <row r="1324">
          <cell r="A1324">
            <v>42060.041666666672</v>
          </cell>
          <cell r="B1324">
            <v>0</v>
          </cell>
          <cell r="C1324">
            <v>2.0560978618259469</v>
          </cell>
        </row>
        <row r="1325">
          <cell r="A1325">
            <v>42060.083333333328</v>
          </cell>
          <cell r="B1325">
            <v>0</v>
          </cell>
          <cell r="C1325">
            <v>28.565326214715242</v>
          </cell>
        </row>
        <row r="1326">
          <cell r="A1326">
            <v>42060.125</v>
          </cell>
          <cell r="B1326">
            <v>18.297960478185132</v>
          </cell>
          <cell r="C1326">
            <v>46.628369728376128</v>
          </cell>
        </row>
        <row r="1327">
          <cell r="A1327">
            <v>42060.166666666672</v>
          </cell>
          <cell r="B1327">
            <v>5.1855683499115912</v>
          </cell>
          <cell r="C1327">
            <v>61.112847050059827</v>
          </cell>
        </row>
        <row r="1328">
          <cell r="A1328">
            <v>42060.208333333328</v>
          </cell>
          <cell r="B1328">
            <v>0</v>
          </cell>
          <cell r="C1328">
            <v>0</v>
          </cell>
        </row>
        <row r="1329">
          <cell r="A1329">
            <v>42060.25</v>
          </cell>
          <cell r="B1329">
            <v>0</v>
          </cell>
          <cell r="C1329">
            <v>0</v>
          </cell>
        </row>
        <row r="1330">
          <cell r="A1330">
            <v>42060.291666666672</v>
          </cell>
          <cell r="B1330">
            <v>21.33080373315579</v>
          </cell>
          <cell r="C1330">
            <v>7.6092237398243014</v>
          </cell>
        </row>
        <row r="1331">
          <cell r="A1331">
            <v>42060.333333333328</v>
          </cell>
          <cell r="B1331">
            <v>31.14041620277294</v>
          </cell>
          <cell r="C1331">
            <v>80.685343020772052</v>
          </cell>
        </row>
        <row r="1332">
          <cell r="A1332">
            <v>42060.375</v>
          </cell>
          <cell r="B1332">
            <v>0</v>
          </cell>
          <cell r="C1332">
            <v>70.054445138659503</v>
          </cell>
        </row>
        <row r="1333">
          <cell r="A1333">
            <v>42060.416666666672</v>
          </cell>
          <cell r="B1333">
            <v>0</v>
          </cell>
          <cell r="C1333">
            <v>20.859298596678855</v>
          </cell>
        </row>
        <row r="1334">
          <cell r="A1334">
            <v>42060.458333333328</v>
          </cell>
          <cell r="B1334">
            <v>0</v>
          </cell>
          <cell r="C1334">
            <v>17.539638250294956</v>
          </cell>
        </row>
        <row r="1335">
          <cell r="A1335">
            <v>42060.5</v>
          </cell>
          <cell r="B1335">
            <v>0</v>
          </cell>
          <cell r="C1335">
            <v>59.424790956378274</v>
          </cell>
        </row>
        <row r="1336">
          <cell r="A1336">
            <v>42060.541666666672</v>
          </cell>
          <cell r="B1336">
            <v>25.524435623895442</v>
          </cell>
          <cell r="C1336">
            <v>45.285541955410736</v>
          </cell>
        </row>
        <row r="1337">
          <cell r="A1337">
            <v>42060.583333333328</v>
          </cell>
          <cell r="B1337">
            <v>25.635236916050872</v>
          </cell>
          <cell r="C1337">
            <v>32.335777893581508</v>
          </cell>
        </row>
        <row r="1338">
          <cell r="A1338">
            <v>42060.625</v>
          </cell>
          <cell r="B1338">
            <v>27.58888569169676</v>
          </cell>
          <cell r="C1338">
            <v>24.741978605683471</v>
          </cell>
        </row>
        <row r="1339">
          <cell r="A1339">
            <v>42060.666666666672</v>
          </cell>
          <cell r="B1339">
            <v>0</v>
          </cell>
          <cell r="C1339">
            <v>0</v>
          </cell>
        </row>
        <row r="1340">
          <cell r="A1340">
            <v>42060.708333333328</v>
          </cell>
          <cell r="B1340">
            <v>5.8405718517142304</v>
          </cell>
          <cell r="C1340">
            <v>29.354373920308717</v>
          </cell>
        </row>
        <row r="1341">
          <cell r="A1341">
            <v>42060.75</v>
          </cell>
          <cell r="B1341">
            <v>0</v>
          </cell>
          <cell r="C1341">
            <v>58.926936015541287</v>
          </cell>
        </row>
        <row r="1342">
          <cell r="A1342">
            <v>42060.791666666672</v>
          </cell>
          <cell r="B1342">
            <v>0</v>
          </cell>
          <cell r="C1342">
            <v>35.730952105492179</v>
          </cell>
        </row>
        <row r="1343">
          <cell r="A1343">
            <v>42060.833333333328</v>
          </cell>
          <cell r="B1343">
            <v>0.63722915247899437</v>
          </cell>
          <cell r="C1343">
            <v>0</v>
          </cell>
        </row>
        <row r="1344">
          <cell r="A1344">
            <v>42060.875</v>
          </cell>
          <cell r="B1344">
            <v>0</v>
          </cell>
          <cell r="C1344">
            <v>5.0658768839066397</v>
          </cell>
        </row>
        <row r="1345">
          <cell r="A1345">
            <v>42060.916666666672</v>
          </cell>
          <cell r="B1345">
            <v>6.5362807567876189</v>
          </cell>
          <cell r="C1345">
            <v>28.080044851198181</v>
          </cell>
        </row>
        <row r="1346">
          <cell r="A1346">
            <v>42060.958333333328</v>
          </cell>
          <cell r="B1346">
            <v>8.6740015718414725</v>
          </cell>
          <cell r="C1346">
            <v>18.619225760211521</v>
          </cell>
        </row>
        <row r="1347">
          <cell r="A1347">
            <v>42061</v>
          </cell>
          <cell r="B1347">
            <v>0</v>
          </cell>
          <cell r="C1347">
            <v>0</v>
          </cell>
        </row>
        <row r="1348">
          <cell r="A1348">
            <v>42061.041666666672</v>
          </cell>
          <cell r="B1348">
            <v>0</v>
          </cell>
          <cell r="C1348">
            <v>10.855365343236372</v>
          </cell>
        </row>
        <row r="1349">
          <cell r="A1349">
            <v>42061.083333333328</v>
          </cell>
          <cell r="B1349">
            <v>0</v>
          </cell>
          <cell r="C1349">
            <v>1.8921070720552962</v>
          </cell>
        </row>
        <row r="1350">
          <cell r="A1350">
            <v>42061.125</v>
          </cell>
          <cell r="B1350">
            <v>0</v>
          </cell>
          <cell r="C1350">
            <v>0</v>
          </cell>
        </row>
        <row r="1351">
          <cell r="A1351">
            <v>42061.166666666672</v>
          </cell>
          <cell r="B1351">
            <v>0</v>
          </cell>
          <cell r="C1351">
            <v>0</v>
          </cell>
        </row>
        <row r="1352">
          <cell r="A1352">
            <v>42061.208333333328</v>
          </cell>
          <cell r="B1352">
            <v>0.69638738760795604</v>
          </cell>
          <cell r="C1352">
            <v>0</v>
          </cell>
        </row>
        <row r="1353">
          <cell r="A1353">
            <v>42061.25</v>
          </cell>
          <cell r="B1353">
            <v>8.187360645566514</v>
          </cell>
          <cell r="C1353">
            <v>7.6945917542825555</v>
          </cell>
        </row>
        <row r="1354">
          <cell r="A1354">
            <v>42061.291666666672</v>
          </cell>
          <cell r="B1354">
            <v>22.784726815477825</v>
          </cell>
          <cell r="C1354">
            <v>61.094803184447301</v>
          </cell>
        </row>
        <row r="1355">
          <cell r="A1355">
            <v>42061.333333333328</v>
          </cell>
          <cell r="B1355">
            <v>18.242341411409143</v>
          </cell>
          <cell r="C1355">
            <v>122.05467879721164</v>
          </cell>
        </row>
        <row r="1356">
          <cell r="A1356">
            <v>42061.375</v>
          </cell>
          <cell r="B1356">
            <v>0</v>
          </cell>
          <cell r="C1356">
            <v>92.476555917893165</v>
          </cell>
        </row>
        <row r="1357">
          <cell r="A1357">
            <v>42061.416666666672</v>
          </cell>
          <cell r="B1357">
            <v>11.27664482485352</v>
          </cell>
          <cell r="C1357">
            <v>31.877746396288785</v>
          </cell>
        </row>
        <row r="1358">
          <cell r="A1358">
            <v>42061.458333333328</v>
          </cell>
          <cell r="B1358">
            <v>36.768694625056924</v>
          </cell>
          <cell r="C1358">
            <v>11.50718901721666</v>
          </cell>
        </row>
        <row r="1359">
          <cell r="A1359">
            <v>42061.5</v>
          </cell>
          <cell r="B1359">
            <v>99.882925487524517</v>
          </cell>
          <cell r="C1359">
            <v>0.79416019655855052</v>
          </cell>
        </row>
        <row r="1360">
          <cell r="A1360">
            <v>42061.541666666672</v>
          </cell>
          <cell r="B1360">
            <v>74.026500558066346</v>
          </cell>
          <cell r="C1360">
            <v>13.317606000220621</v>
          </cell>
        </row>
        <row r="1361">
          <cell r="A1361">
            <v>42061.583333333328</v>
          </cell>
          <cell r="B1361" t="str">
            <v>Data Error</v>
          </cell>
          <cell r="C1361">
            <v>0</v>
          </cell>
        </row>
        <row r="1362">
          <cell r="A1362">
            <v>42061.625</v>
          </cell>
          <cell r="B1362" t="str">
            <v>Data Error</v>
          </cell>
          <cell r="C1362">
            <v>33.728600272798758</v>
          </cell>
        </row>
        <row r="1363">
          <cell r="A1363">
            <v>42061.666666666672</v>
          </cell>
          <cell r="B1363" t="str">
            <v>Data Error</v>
          </cell>
          <cell r="C1363">
            <v>86.062804431648146</v>
          </cell>
        </row>
        <row r="1364">
          <cell r="A1364">
            <v>42061.708333333328</v>
          </cell>
          <cell r="B1364" t="str">
            <v>Data Error</v>
          </cell>
          <cell r="C1364">
            <v>0</v>
          </cell>
        </row>
        <row r="1365">
          <cell r="A1365">
            <v>42061.75</v>
          </cell>
          <cell r="B1365" t="str">
            <v>Data Error</v>
          </cell>
          <cell r="C1365">
            <v>13.78093617140803</v>
          </cell>
        </row>
        <row r="1366">
          <cell r="A1366">
            <v>42061.791666666672</v>
          </cell>
          <cell r="B1366">
            <v>6.1669759743649593</v>
          </cell>
          <cell r="C1366">
            <v>24.277822917289996</v>
          </cell>
        </row>
        <row r="1367">
          <cell r="A1367">
            <v>42061.833333333328</v>
          </cell>
          <cell r="B1367">
            <v>0</v>
          </cell>
          <cell r="C1367">
            <v>27.058364711519971</v>
          </cell>
        </row>
        <row r="1368">
          <cell r="A1368">
            <v>42061.875</v>
          </cell>
          <cell r="B1368">
            <v>0</v>
          </cell>
          <cell r="C1368">
            <v>43.541645425369097</v>
          </cell>
        </row>
        <row r="1369">
          <cell r="A1369">
            <v>42061.916666666672</v>
          </cell>
          <cell r="B1369">
            <v>0</v>
          </cell>
          <cell r="C1369">
            <v>2.9790131911140634</v>
          </cell>
        </row>
        <row r="1370">
          <cell r="A1370">
            <v>42061.958333333328</v>
          </cell>
          <cell r="B1370">
            <v>0</v>
          </cell>
          <cell r="C1370">
            <v>30.176203102951149</v>
          </cell>
        </row>
        <row r="1371">
          <cell r="A1371">
            <v>42062</v>
          </cell>
          <cell r="B1371">
            <v>0</v>
          </cell>
          <cell r="C1371">
            <v>10.258126845894367</v>
          </cell>
        </row>
        <row r="1372">
          <cell r="A1372">
            <v>42062.041666666672</v>
          </cell>
          <cell r="B1372">
            <v>0</v>
          </cell>
          <cell r="C1372">
            <v>0</v>
          </cell>
        </row>
        <row r="1373">
          <cell r="A1373">
            <v>42062.083333333328</v>
          </cell>
          <cell r="B1373">
            <v>0</v>
          </cell>
          <cell r="C1373">
            <v>22.330627371432456</v>
          </cell>
        </row>
        <row r="1374">
          <cell r="A1374">
            <v>42062.125</v>
          </cell>
          <cell r="B1374">
            <v>0</v>
          </cell>
          <cell r="C1374">
            <v>0</v>
          </cell>
        </row>
        <row r="1375">
          <cell r="A1375">
            <v>42062.166666666672</v>
          </cell>
          <cell r="B1375">
            <v>0</v>
          </cell>
          <cell r="C1375">
            <v>0</v>
          </cell>
        </row>
        <row r="1376">
          <cell r="A1376">
            <v>42062.208333333328</v>
          </cell>
          <cell r="B1376">
            <v>0</v>
          </cell>
          <cell r="C1376">
            <v>0</v>
          </cell>
        </row>
        <row r="1377">
          <cell r="A1377">
            <v>42062.25</v>
          </cell>
          <cell r="B1377">
            <v>24.760211551918928</v>
          </cell>
          <cell r="C1377">
            <v>0</v>
          </cell>
        </row>
        <row r="1378">
          <cell r="A1378">
            <v>42062.291666666672</v>
          </cell>
          <cell r="B1378">
            <v>50.824270491535117</v>
          </cell>
          <cell r="C1378">
            <v>0</v>
          </cell>
        </row>
        <row r="1379">
          <cell r="A1379">
            <v>42062.333333333328</v>
          </cell>
          <cell r="B1379" t="str">
            <v>Data Error</v>
          </cell>
          <cell r="C1379">
            <v>0</v>
          </cell>
        </row>
        <row r="1380">
          <cell r="A1380">
            <v>42062.375</v>
          </cell>
          <cell r="B1380" t="str">
            <v>Data Error</v>
          </cell>
          <cell r="C1380">
            <v>0</v>
          </cell>
        </row>
        <row r="1381">
          <cell r="A1381">
            <v>42062.416666666672</v>
          </cell>
          <cell r="B1381" t="str">
            <v>Data Error</v>
          </cell>
          <cell r="C1381">
            <v>0</v>
          </cell>
        </row>
        <row r="1382">
          <cell r="A1382">
            <v>42062.458333333328</v>
          </cell>
          <cell r="B1382" t="str">
            <v>Data Error</v>
          </cell>
          <cell r="C1382">
            <v>0</v>
          </cell>
        </row>
        <row r="1383">
          <cell r="A1383">
            <v>42062.5</v>
          </cell>
          <cell r="B1383" t="str">
            <v>Data Error</v>
          </cell>
          <cell r="C1383">
            <v>1.0291191927399268</v>
          </cell>
        </row>
        <row r="1384">
          <cell r="A1384">
            <v>42062.541666666672</v>
          </cell>
          <cell r="B1384" t="str">
            <v>Data Error</v>
          </cell>
          <cell r="C1384">
            <v>0</v>
          </cell>
        </row>
        <row r="1385">
          <cell r="A1385">
            <v>42062.583333333328</v>
          </cell>
          <cell r="B1385">
            <v>8.384387914765739</v>
          </cell>
          <cell r="C1385">
            <v>0</v>
          </cell>
        </row>
        <row r="1386">
          <cell r="A1386">
            <v>42062.625</v>
          </cell>
          <cell r="B1386">
            <v>21.870691718657326</v>
          </cell>
          <cell r="C1386">
            <v>0</v>
          </cell>
        </row>
        <row r="1387">
          <cell r="A1387">
            <v>42062.666666666672</v>
          </cell>
          <cell r="B1387">
            <v>65.983825034972142</v>
          </cell>
          <cell r="C1387">
            <v>0</v>
          </cell>
        </row>
        <row r="1388">
          <cell r="A1388">
            <v>42062.708333333328</v>
          </cell>
          <cell r="B1388">
            <v>0</v>
          </cell>
          <cell r="C1388">
            <v>23.4581753595603</v>
          </cell>
        </row>
        <row r="1389">
          <cell r="A1389">
            <v>42062.75</v>
          </cell>
          <cell r="B1389">
            <v>0</v>
          </cell>
          <cell r="C1389">
            <v>121.24426738550937</v>
          </cell>
        </row>
        <row r="1390">
          <cell r="A1390">
            <v>42062.791666666672</v>
          </cell>
          <cell r="B1390">
            <v>0</v>
          </cell>
          <cell r="C1390">
            <v>50.144271037771432</v>
          </cell>
        </row>
        <row r="1391">
          <cell r="A1391">
            <v>42062.833333333328</v>
          </cell>
          <cell r="B1391">
            <v>0.91068656081415611</v>
          </cell>
          <cell r="C1391">
            <v>36.610190968212919</v>
          </cell>
        </row>
        <row r="1392">
          <cell r="A1392">
            <v>42062.875</v>
          </cell>
          <cell r="B1392">
            <v>4.9089633026424053</v>
          </cell>
          <cell r="C1392">
            <v>62.875871396961884</v>
          </cell>
        </row>
        <row r="1393">
          <cell r="A1393">
            <v>42062.916666666672</v>
          </cell>
          <cell r="B1393">
            <v>0</v>
          </cell>
          <cell r="C1393">
            <v>19.073677202321051</v>
          </cell>
        </row>
        <row r="1394">
          <cell r="A1394">
            <v>42062.958333333328</v>
          </cell>
          <cell r="B1394">
            <v>0</v>
          </cell>
          <cell r="C1394">
            <v>22.683157911457783</v>
          </cell>
        </row>
        <row r="1395">
          <cell r="A1395">
            <v>42063</v>
          </cell>
          <cell r="B1395">
            <v>0</v>
          </cell>
          <cell r="C1395">
            <v>27.34440012025334</v>
          </cell>
        </row>
        <row r="1396">
          <cell r="A1396">
            <v>42063.041666666672</v>
          </cell>
          <cell r="B1396">
            <v>0.85367757647350118</v>
          </cell>
          <cell r="C1396">
            <v>11.261820114925285</v>
          </cell>
        </row>
        <row r="1397">
          <cell r="A1397">
            <v>42063.083333333328</v>
          </cell>
          <cell r="B1397">
            <v>4.0404108455959431E-2</v>
          </cell>
          <cell r="C1397">
            <v>1.3801232614696346</v>
          </cell>
        </row>
        <row r="1398">
          <cell r="A1398">
            <v>42063.125</v>
          </cell>
          <cell r="B1398">
            <v>0</v>
          </cell>
          <cell r="C1398">
            <v>3.831825352688611</v>
          </cell>
        </row>
        <row r="1399">
          <cell r="A1399">
            <v>42063.166666666672</v>
          </cell>
          <cell r="B1399">
            <v>0</v>
          </cell>
          <cell r="C1399">
            <v>0</v>
          </cell>
        </row>
        <row r="1400">
          <cell r="A1400">
            <v>42063.208333333328</v>
          </cell>
          <cell r="B1400">
            <v>0</v>
          </cell>
          <cell r="C1400">
            <v>0</v>
          </cell>
        </row>
        <row r="1401">
          <cell r="A1401">
            <v>42063.25</v>
          </cell>
          <cell r="B1401">
            <v>0</v>
          </cell>
          <cell r="C1401">
            <v>0</v>
          </cell>
        </row>
        <row r="1402">
          <cell r="A1402">
            <v>42063.291666666672</v>
          </cell>
          <cell r="B1402">
            <v>0</v>
          </cell>
          <cell r="C1402">
            <v>28.595192349590434</v>
          </cell>
        </row>
        <row r="1403">
          <cell r="A1403">
            <v>42063.333333333328</v>
          </cell>
          <cell r="B1403">
            <v>0</v>
          </cell>
          <cell r="C1403">
            <v>10.718820588077506</v>
          </cell>
        </row>
        <row r="1404">
          <cell r="A1404">
            <v>42063.375</v>
          </cell>
          <cell r="B1404">
            <v>0</v>
          </cell>
          <cell r="C1404">
            <v>10.822945207787598</v>
          </cell>
        </row>
        <row r="1405">
          <cell r="A1405">
            <v>42063.416666666672</v>
          </cell>
          <cell r="B1405">
            <v>9.0243871422326265</v>
          </cell>
          <cell r="C1405">
            <v>0</v>
          </cell>
        </row>
        <row r="1406">
          <cell r="A1406">
            <v>42063.458333333328</v>
          </cell>
          <cell r="B1406">
            <v>29.72731778570278</v>
          </cell>
          <cell r="C1406">
            <v>0</v>
          </cell>
        </row>
        <row r="1407">
          <cell r="A1407">
            <v>42063.5</v>
          </cell>
          <cell r="B1407">
            <v>6.4651573006390208</v>
          </cell>
          <cell r="C1407">
            <v>0</v>
          </cell>
        </row>
        <row r="1408">
          <cell r="A1408">
            <v>42063.541666666672</v>
          </cell>
          <cell r="B1408">
            <v>0</v>
          </cell>
          <cell r="C1408">
            <v>0</v>
          </cell>
        </row>
        <row r="1409">
          <cell r="A1409">
            <v>42063.583333333328</v>
          </cell>
          <cell r="B1409">
            <v>0</v>
          </cell>
          <cell r="C1409">
            <v>9.4311001080868664</v>
          </cell>
        </row>
        <row r="1410">
          <cell r="A1410">
            <v>42063.625</v>
          </cell>
          <cell r="B1410">
            <v>0</v>
          </cell>
          <cell r="C1410">
            <v>48.018637761062564</v>
          </cell>
        </row>
        <row r="1411">
          <cell r="A1411">
            <v>42063.666666666672</v>
          </cell>
          <cell r="B1411">
            <v>0</v>
          </cell>
          <cell r="C1411">
            <v>2.5297641521074183</v>
          </cell>
        </row>
        <row r="1412">
          <cell r="A1412">
            <v>42063.708333333328</v>
          </cell>
          <cell r="B1412">
            <v>0</v>
          </cell>
          <cell r="C1412">
            <v>0</v>
          </cell>
        </row>
        <row r="1413">
          <cell r="A1413">
            <v>42063.75</v>
          </cell>
          <cell r="B1413">
            <v>58.250843513502332</v>
          </cell>
          <cell r="C1413">
            <v>2.6155867456445776</v>
          </cell>
        </row>
        <row r="1414">
          <cell r="A1414">
            <v>42063.791666666672</v>
          </cell>
          <cell r="B1414">
            <v>75.062466771613344</v>
          </cell>
          <cell r="C1414">
            <v>0</v>
          </cell>
        </row>
        <row r="1415">
          <cell r="A1415">
            <v>42063.833333333328</v>
          </cell>
          <cell r="B1415">
            <v>39.931075838880133</v>
          </cell>
          <cell r="C1415">
            <v>0</v>
          </cell>
        </row>
        <row r="1416">
          <cell r="A1416">
            <v>42063.875</v>
          </cell>
          <cell r="B1416">
            <v>24.608217440508724</v>
          </cell>
          <cell r="C1416">
            <v>0</v>
          </cell>
        </row>
        <row r="1417">
          <cell r="A1417">
            <v>42063.916666666672</v>
          </cell>
          <cell r="B1417">
            <v>36.027988227195692</v>
          </cell>
          <cell r="C1417">
            <v>0</v>
          </cell>
        </row>
        <row r="1418">
          <cell r="A1418">
            <v>42063.958333333328</v>
          </cell>
          <cell r="B1418">
            <v>7.5130616595283755</v>
          </cell>
          <cell r="C1418">
            <v>0</v>
          </cell>
        </row>
        <row r="1419">
          <cell r="A1419">
            <v>42064</v>
          </cell>
          <cell r="B1419">
            <v>20.556949988437964</v>
          </cell>
          <cell r="C1419">
            <v>23.402184468438463</v>
          </cell>
        </row>
        <row r="1420">
          <cell r="A1420">
            <v>42064.041666666672</v>
          </cell>
          <cell r="B1420">
            <v>19.979103641854635</v>
          </cell>
          <cell r="C1420">
            <v>16.338903136433146</v>
          </cell>
        </row>
        <row r="1421">
          <cell r="A1421">
            <v>42064.083333333328</v>
          </cell>
          <cell r="B1421">
            <v>14.967976285013037</v>
          </cell>
          <cell r="C1421">
            <v>3.8080341801132818</v>
          </cell>
        </row>
        <row r="1422">
          <cell r="A1422">
            <v>42064.125</v>
          </cell>
          <cell r="B1422">
            <v>10.140371173195035</v>
          </cell>
          <cell r="C1422">
            <v>0.97901678419657401</v>
          </cell>
        </row>
        <row r="1423">
          <cell r="A1423">
            <v>42064.166666666672</v>
          </cell>
          <cell r="B1423">
            <v>15.091010702049061</v>
          </cell>
          <cell r="C1423">
            <v>0</v>
          </cell>
        </row>
        <row r="1424">
          <cell r="A1424">
            <v>42064.208333333328</v>
          </cell>
          <cell r="B1424">
            <v>10.738288590872344</v>
          </cell>
          <cell r="C1424">
            <v>0</v>
          </cell>
        </row>
        <row r="1425">
          <cell r="A1425">
            <v>42064.25</v>
          </cell>
          <cell r="B1425">
            <v>0</v>
          </cell>
          <cell r="C1425">
            <v>0</v>
          </cell>
        </row>
        <row r="1426">
          <cell r="A1426">
            <v>42064.291666666672</v>
          </cell>
          <cell r="B1426">
            <v>0</v>
          </cell>
          <cell r="C1426">
            <v>0</v>
          </cell>
        </row>
        <row r="1427">
          <cell r="A1427">
            <v>42064.333333333328</v>
          </cell>
          <cell r="B1427">
            <v>0</v>
          </cell>
          <cell r="C1427">
            <v>6.558871021646155</v>
          </cell>
        </row>
        <row r="1428">
          <cell r="A1428">
            <v>42064.375</v>
          </cell>
          <cell r="B1428">
            <v>0</v>
          </cell>
          <cell r="C1428">
            <v>0</v>
          </cell>
        </row>
        <row r="1429">
          <cell r="A1429">
            <v>42064.416666666672</v>
          </cell>
          <cell r="B1429">
            <v>0</v>
          </cell>
          <cell r="C1429">
            <v>0</v>
          </cell>
        </row>
        <row r="1430">
          <cell r="A1430">
            <v>42064.458333333328</v>
          </cell>
          <cell r="B1430">
            <v>0</v>
          </cell>
          <cell r="C1430">
            <v>6.1099541923485958</v>
          </cell>
        </row>
        <row r="1431">
          <cell r="A1431">
            <v>42064.5</v>
          </cell>
          <cell r="B1431">
            <v>0</v>
          </cell>
          <cell r="C1431">
            <v>0</v>
          </cell>
        </row>
        <row r="1432">
          <cell r="A1432">
            <v>42064.541666666672</v>
          </cell>
          <cell r="B1432">
            <v>2.0522588010762775</v>
          </cell>
          <cell r="C1432">
            <v>5.0488702894635935</v>
          </cell>
        </row>
        <row r="1433">
          <cell r="A1433">
            <v>42064.583333333328</v>
          </cell>
          <cell r="B1433">
            <v>0.8368717163623387</v>
          </cell>
          <cell r="C1433">
            <v>0</v>
          </cell>
        </row>
        <row r="1434">
          <cell r="A1434">
            <v>42064.625</v>
          </cell>
          <cell r="B1434">
            <v>0</v>
          </cell>
          <cell r="C1434">
            <v>3.4945365730418416</v>
          </cell>
        </row>
        <row r="1435">
          <cell r="A1435">
            <v>42064.666666666672</v>
          </cell>
          <cell r="B1435" t="str">
            <v>Data Error</v>
          </cell>
          <cell r="C1435">
            <v>0</v>
          </cell>
        </row>
        <row r="1436">
          <cell r="A1436">
            <v>42064.708333333328</v>
          </cell>
          <cell r="B1436" t="str">
            <v>Data Error</v>
          </cell>
          <cell r="C1436">
            <v>0</v>
          </cell>
        </row>
        <row r="1437">
          <cell r="A1437">
            <v>42064.75</v>
          </cell>
          <cell r="B1437" t="str">
            <v>Data Error</v>
          </cell>
          <cell r="C1437">
            <v>19.767470309928285</v>
          </cell>
        </row>
        <row r="1438">
          <cell r="A1438">
            <v>42064.791666666672</v>
          </cell>
          <cell r="B1438">
            <v>0</v>
          </cell>
          <cell r="C1438">
            <v>7.4605735768882369</v>
          </cell>
        </row>
        <row r="1439">
          <cell r="A1439">
            <v>42064.833333333328</v>
          </cell>
          <cell r="B1439">
            <v>0</v>
          </cell>
          <cell r="C1439">
            <v>9.2196373276647137</v>
          </cell>
        </row>
        <row r="1440">
          <cell r="A1440">
            <v>42064.875</v>
          </cell>
          <cell r="B1440">
            <v>0</v>
          </cell>
          <cell r="C1440">
            <v>22.614917218831579</v>
          </cell>
        </row>
        <row r="1441">
          <cell r="A1441">
            <v>42064.916666666672</v>
          </cell>
          <cell r="B1441">
            <v>0</v>
          </cell>
          <cell r="C1441">
            <v>0</v>
          </cell>
        </row>
        <row r="1442">
          <cell r="A1442">
            <v>42064.958333333328</v>
          </cell>
          <cell r="B1442">
            <v>0</v>
          </cell>
          <cell r="C1442">
            <v>0</v>
          </cell>
        </row>
        <row r="1443">
          <cell r="A1443">
            <v>42065</v>
          </cell>
          <cell r="B1443">
            <v>0</v>
          </cell>
          <cell r="C1443">
            <v>0</v>
          </cell>
        </row>
        <row r="1444">
          <cell r="A1444">
            <v>42065.041666666672</v>
          </cell>
          <cell r="B1444">
            <v>0</v>
          </cell>
          <cell r="C1444">
            <v>0</v>
          </cell>
        </row>
        <row r="1445">
          <cell r="A1445">
            <v>42065.083333333328</v>
          </cell>
          <cell r="B1445">
            <v>0</v>
          </cell>
          <cell r="C1445">
            <v>0</v>
          </cell>
        </row>
        <row r="1446">
          <cell r="A1446">
            <v>42065.125</v>
          </cell>
          <cell r="B1446">
            <v>0</v>
          </cell>
          <cell r="C1446">
            <v>0</v>
          </cell>
        </row>
        <row r="1447">
          <cell r="A1447">
            <v>42065.166666666672</v>
          </cell>
          <cell r="B1447">
            <v>0</v>
          </cell>
          <cell r="C1447">
            <v>6.0306309048746698</v>
          </cell>
        </row>
        <row r="1448">
          <cell r="A1448">
            <v>42065.208333333328</v>
          </cell>
          <cell r="B1448">
            <v>52.862002200343795</v>
          </cell>
          <cell r="C1448">
            <v>13.848840058182759</v>
          </cell>
        </row>
        <row r="1449">
          <cell r="A1449">
            <v>42065.25</v>
          </cell>
          <cell r="B1449">
            <v>77.995726265038229</v>
          </cell>
          <cell r="C1449">
            <v>54.985245079902597</v>
          </cell>
        </row>
        <row r="1450">
          <cell r="A1450">
            <v>42065.291666666672</v>
          </cell>
          <cell r="B1450">
            <v>98.07300046837463</v>
          </cell>
          <cell r="C1450">
            <v>90.780641751517578</v>
          </cell>
        </row>
        <row r="1451">
          <cell r="A1451">
            <v>42065.333333333328</v>
          </cell>
          <cell r="B1451">
            <v>44.71662796420469</v>
          </cell>
          <cell r="C1451">
            <v>87.597922834746896</v>
          </cell>
        </row>
        <row r="1452">
          <cell r="A1452">
            <v>42065.375</v>
          </cell>
          <cell r="B1452">
            <v>64.022058446035317</v>
          </cell>
          <cell r="C1452">
            <v>54.665249212176604</v>
          </cell>
        </row>
        <row r="1453">
          <cell r="A1453">
            <v>42065.416666666672</v>
          </cell>
          <cell r="B1453">
            <v>89.381542913803969</v>
          </cell>
          <cell r="C1453">
            <v>0</v>
          </cell>
        </row>
        <row r="1454">
          <cell r="A1454">
            <v>42065.458333333328</v>
          </cell>
          <cell r="B1454">
            <v>95.050995955197322</v>
          </cell>
          <cell r="C1454">
            <v>4.8079852455020955</v>
          </cell>
        </row>
        <row r="1455">
          <cell r="A1455">
            <v>42065.5</v>
          </cell>
          <cell r="B1455">
            <v>92.083255709917921</v>
          </cell>
          <cell r="C1455">
            <v>55.338594531837771</v>
          </cell>
        </row>
        <row r="1456">
          <cell r="A1456">
            <v>42065.541666666672</v>
          </cell>
          <cell r="B1456">
            <v>68.681147221381707</v>
          </cell>
          <cell r="C1456">
            <v>76.158782101961151</v>
          </cell>
        </row>
        <row r="1457">
          <cell r="A1457">
            <v>42065.583333333328</v>
          </cell>
          <cell r="B1457">
            <v>48.105606942775466</v>
          </cell>
          <cell r="C1457">
            <v>94.868556083391923</v>
          </cell>
        </row>
        <row r="1458">
          <cell r="A1458">
            <v>42065.625</v>
          </cell>
          <cell r="B1458">
            <v>40.421744310530812</v>
          </cell>
          <cell r="C1458">
            <v>66.822119944261431</v>
          </cell>
        </row>
        <row r="1459">
          <cell r="A1459">
            <v>42065.666666666672</v>
          </cell>
          <cell r="B1459">
            <v>40.532651820389674</v>
          </cell>
          <cell r="C1459">
            <v>69.087633724894658</v>
          </cell>
        </row>
        <row r="1460">
          <cell r="A1460">
            <v>42065.708333333328</v>
          </cell>
          <cell r="B1460">
            <v>0</v>
          </cell>
          <cell r="C1460">
            <v>0</v>
          </cell>
        </row>
        <row r="1461">
          <cell r="A1461">
            <v>42065.75</v>
          </cell>
          <cell r="B1461">
            <v>0</v>
          </cell>
          <cell r="C1461">
            <v>0</v>
          </cell>
        </row>
        <row r="1462">
          <cell r="A1462">
            <v>42065.791666666672</v>
          </cell>
          <cell r="B1462">
            <v>0</v>
          </cell>
          <cell r="C1462">
            <v>0</v>
          </cell>
        </row>
        <row r="1463">
          <cell r="A1463">
            <v>42065.833333333328</v>
          </cell>
          <cell r="B1463">
            <v>0</v>
          </cell>
          <cell r="C1463">
            <v>0</v>
          </cell>
        </row>
        <row r="1464">
          <cell r="A1464">
            <v>42065.875</v>
          </cell>
          <cell r="B1464">
            <v>0</v>
          </cell>
          <cell r="C1464">
            <v>0</v>
          </cell>
        </row>
        <row r="1465">
          <cell r="A1465">
            <v>42065.916666666672</v>
          </cell>
          <cell r="B1465">
            <v>0</v>
          </cell>
          <cell r="C1465">
            <v>0</v>
          </cell>
        </row>
        <row r="1466">
          <cell r="A1466">
            <v>42065.958333333328</v>
          </cell>
          <cell r="B1466">
            <v>0</v>
          </cell>
          <cell r="C1466">
            <v>0</v>
          </cell>
        </row>
        <row r="1467">
          <cell r="A1467">
            <v>42066</v>
          </cell>
          <cell r="B1467">
            <v>0</v>
          </cell>
          <cell r="C1467">
            <v>1.8615923749512149</v>
          </cell>
        </row>
        <row r="1468">
          <cell r="A1468">
            <v>42066.041666666672</v>
          </cell>
          <cell r="B1468">
            <v>0</v>
          </cell>
          <cell r="C1468">
            <v>0</v>
          </cell>
        </row>
        <row r="1469">
          <cell r="A1469">
            <v>42066.083333333328</v>
          </cell>
          <cell r="B1469">
            <v>0</v>
          </cell>
          <cell r="C1469">
            <v>0</v>
          </cell>
        </row>
        <row r="1470">
          <cell r="A1470">
            <v>42066.125</v>
          </cell>
          <cell r="B1470">
            <v>0</v>
          </cell>
          <cell r="C1470">
            <v>0</v>
          </cell>
        </row>
        <row r="1471">
          <cell r="A1471">
            <v>42066.166666666672</v>
          </cell>
          <cell r="B1471">
            <v>0</v>
          </cell>
          <cell r="C1471">
            <v>4.7634994433601605</v>
          </cell>
        </row>
        <row r="1472">
          <cell r="A1472">
            <v>42066.208333333328</v>
          </cell>
          <cell r="B1472">
            <v>37.237141446019905</v>
          </cell>
          <cell r="C1472">
            <v>16.96036711603756</v>
          </cell>
        </row>
        <row r="1473">
          <cell r="A1473">
            <v>42066.25</v>
          </cell>
          <cell r="B1473">
            <v>70.046209228854423</v>
          </cell>
          <cell r="C1473">
            <v>59.834430848833108</v>
          </cell>
        </row>
        <row r="1474">
          <cell r="A1474">
            <v>42066.291666666672</v>
          </cell>
          <cell r="B1474">
            <v>59.60498642939865</v>
          </cell>
          <cell r="C1474">
            <v>152.53377108530276</v>
          </cell>
        </row>
        <row r="1475">
          <cell r="A1475">
            <v>42066.333333333328</v>
          </cell>
          <cell r="B1475">
            <v>0</v>
          </cell>
          <cell r="C1475">
            <v>178.49810793746565</v>
          </cell>
        </row>
        <row r="1476">
          <cell r="A1476">
            <v>42066.375</v>
          </cell>
          <cell r="B1476">
            <v>0</v>
          </cell>
          <cell r="C1476">
            <v>147.94486689789301</v>
          </cell>
        </row>
        <row r="1477">
          <cell r="A1477">
            <v>42066.416666666672</v>
          </cell>
          <cell r="B1477">
            <v>76.063954094570363</v>
          </cell>
          <cell r="C1477">
            <v>99.898713678640888</v>
          </cell>
        </row>
        <row r="1478">
          <cell r="A1478">
            <v>42066.458333333328</v>
          </cell>
          <cell r="B1478">
            <v>63.444664683453539</v>
          </cell>
          <cell r="C1478">
            <v>22.991890366523876</v>
          </cell>
        </row>
        <row r="1479">
          <cell r="A1479">
            <v>42066.5</v>
          </cell>
          <cell r="B1479">
            <v>41.152043287383549</v>
          </cell>
          <cell r="C1479">
            <v>15.790655309760041</v>
          </cell>
        </row>
        <row r="1480">
          <cell r="A1480">
            <v>42066.541666666672</v>
          </cell>
          <cell r="B1480">
            <v>52.434414023431145</v>
          </cell>
          <cell r="C1480">
            <v>39.137683146289419</v>
          </cell>
        </row>
        <row r="1481">
          <cell r="A1481">
            <v>42066.583333333328</v>
          </cell>
          <cell r="B1481">
            <v>29.614498948074925</v>
          </cell>
          <cell r="C1481">
            <v>20.623611769939089</v>
          </cell>
        </row>
        <row r="1482">
          <cell r="A1482">
            <v>42066.625</v>
          </cell>
          <cell r="B1482">
            <v>13.535550399285057</v>
          </cell>
          <cell r="C1482">
            <v>28.006113339579315</v>
          </cell>
        </row>
        <row r="1483">
          <cell r="A1483">
            <v>42066.666666666672</v>
          </cell>
          <cell r="B1483">
            <v>0</v>
          </cell>
          <cell r="C1483">
            <v>0</v>
          </cell>
        </row>
        <row r="1484">
          <cell r="A1484">
            <v>42066.708333333328</v>
          </cell>
          <cell r="B1484">
            <v>0</v>
          </cell>
          <cell r="C1484">
            <v>0</v>
          </cell>
        </row>
        <row r="1485">
          <cell r="A1485">
            <v>42066.75</v>
          </cell>
          <cell r="B1485">
            <v>82.754116484854876</v>
          </cell>
          <cell r="C1485">
            <v>21.551170266264307</v>
          </cell>
        </row>
        <row r="1486">
          <cell r="A1486">
            <v>42066.791666666672</v>
          </cell>
          <cell r="B1486">
            <v>94.621557982624381</v>
          </cell>
          <cell r="C1486">
            <v>16.563339074116811</v>
          </cell>
        </row>
        <row r="1487">
          <cell r="A1487">
            <v>42066.833333333328</v>
          </cell>
          <cell r="B1487">
            <v>79.281504233349551</v>
          </cell>
          <cell r="C1487">
            <v>0</v>
          </cell>
        </row>
        <row r="1488">
          <cell r="A1488">
            <v>42066.875</v>
          </cell>
          <cell r="B1488">
            <v>30.664234501942246</v>
          </cell>
          <cell r="C1488">
            <v>32.777535843211808</v>
          </cell>
        </row>
        <row r="1489">
          <cell r="A1489">
            <v>42066.916666666672</v>
          </cell>
          <cell r="B1489">
            <v>24.363145432429064</v>
          </cell>
          <cell r="C1489">
            <v>27.88587937860666</v>
          </cell>
        </row>
        <row r="1490">
          <cell r="A1490">
            <v>42066.958333333328</v>
          </cell>
          <cell r="B1490">
            <v>24.166259616865773</v>
          </cell>
          <cell r="C1490">
            <v>21.765506631919379</v>
          </cell>
        </row>
        <row r="1491">
          <cell r="A1491">
            <v>42067</v>
          </cell>
          <cell r="B1491">
            <v>25.959402534483161</v>
          </cell>
          <cell r="C1491">
            <v>0.38603817499279103</v>
          </cell>
        </row>
        <row r="1492">
          <cell r="A1492">
            <v>42067.041666666672</v>
          </cell>
          <cell r="B1492">
            <v>25.124865463164497</v>
          </cell>
          <cell r="C1492">
            <v>13.223679614278808</v>
          </cell>
        </row>
        <row r="1493">
          <cell r="A1493">
            <v>42067.083333333328</v>
          </cell>
          <cell r="B1493">
            <v>35.985097048027455</v>
          </cell>
          <cell r="C1493">
            <v>36.907415769669569</v>
          </cell>
        </row>
        <row r="1494">
          <cell r="A1494">
            <v>42067.125</v>
          </cell>
          <cell r="B1494">
            <v>14.182345698378867</v>
          </cell>
          <cell r="C1494">
            <v>4.9244532942766455</v>
          </cell>
        </row>
        <row r="1495">
          <cell r="A1495">
            <v>42067.166666666672</v>
          </cell>
          <cell r="B1495">
            <v>2.6453618378764077</v>
          </cell>
          <cell r="C1495">
            <v>0</v>
          </cell>
        </row>
        <row r="1496">
          <cell r="A1496">
            <v>42067.208333333328</v>
          </cell>
          <cell r="B1496">
            <v>20.928292650167805</v>
          </cell>
          <cell r="C1496">
            <v>12.113923080400127</v>
          </cell>
        </row>
        <row r="1497">
          <cell r="A1497">
            <v>42067.25</v>
          </cell>
          <cell r="B1497">
            <v>0</v>
          </cell>
          <cell r="C1497">
            <v>0</v>
          </cell>
        </row>
        <row r="1498">
          <cell r="A1498">
            <v>42067.291666666672</v>
          </cell>
          <cell r="B1498">
            <v>0</v>
          </cell>
          <cell r="C1498">
            <v>2.3541239064406909</v>
          </cell>
        </row>
        <row r="1499">
          <cell r="A1499">
            <v>42067.333333333328</v>
          </cell>
          <cell r="B1499">
            <v>0</v>
          </cell>
          <cell r="C1499">
            <v>0</v>
          </cell>
        </row>
        <row r="1500">
          <cell r="A1500">
            <v>42067.375</v>
          </cell>
          <cell r="B1500">
            <v>0</v>
          </cell>
          <cell r="C1500">
            <v>0</v>
          </cell>
        </row>
        <row r="1501">
          <cell r="A1501">
            <v>42067.416666666672</v>
          </cell>
          <cell r="B1501">
            <v>0</v>
          </cell>
          <cell r="C1501">
            <v>0</v>
          </cell>
        </row>
        <row r="1502">
          <cell r="A1502">
            <v>42067.458333333328</v>
          </cell>
          <cell r="B1502">
            <v>0</v>
          </cell>
          <cell r="C1502">
            <v>0</v>
          </cell>
        </row>
        <row r="1503">
          <cell r="A1503">
            <v>42067.5</v>
          </cell>
          <cell r="B1503">
            <v>0</v>
          </cell>
          <cell r="C1503">
            <v>0</v>
          </cell>
        </row>
        <row r="1504">
          <cell r="A1504">
            <v>42067.541666666672</v>
          </cell>
          <cell r="B1504">
            <v>0</v>
          </cell>
          <cell r="C1504">
            <v>0</v>
          </cell>
        </row>
        <row r="1505">
          <cell r="A1505">
            <v>42067.583333333328</v>
          </cell>
          <cell r="B1505">
            <v>0</v>
          </cell>
          <cell r="C1505">
            <v>0</v>
          </cell>
        </row>
        <row r="1506">
          <cell r="A1506">
            <v>42067.625</v>
          </cell>
          <cell r="B1506">
            <v>0</v>
          </cell>
          <cell r="C1506">
            <v>0</v>
          </cell>
        </row>
        <row r="1507">
          <cell r="A1507">
            <v>42067.666666666672</v>
          </cell>
          <cell r="B1507">
            <v>0</v>
          </cell>
          <cell r="C1507">
            <v>8.5630051856796854</v>
          </cell>
        </row>
        <row r="1508">
          <cell r="A1508">
            <v>42067.708333333328</v>
          </cell>
          <cell r="B1508">
            <v>0</v>
          </cell>
          <cell r="C1508">
            <v>29.945056495580502</v>
          </cell>
        </row>
        <row r="1509">
          <cell r="A1509">
            <v>42067.75</v>
          </cell>
          <cell r="B1509">
            <v>108.34500454125146</v>
          </cell>
          <cell r="C1509">
            <v>97.902783993048615</v>
          </cell>
        </row>
        <row r="1510">
          <cell r="A1510">
            <v>42067.791666666672</v>
          </cell>
          <cell r="B1510">
            <v>146.7102319732212</v>
          </cell>
          <cell r="C1510">
            <v>82.72733164373949</v>
          </cell>
        </row>
        <row r="1511">
          <cell r="A1511">
            <v>42067.833333333328</v>
          </cell>
          <cell r="B1511">
            <v>108.2984977383876</v>
          </cell>
          <cell r="C1511">
            <v>45.679061201077275</v>
          </cell>
        </row>
        <row r="1512">
          <cell r="A1512">
            <v>42067.875</v>
          </cell>
          <cell r="B1512">
            <v>48.764310070557713</v>
          </cell>
          <cell r="C1512">
            <v>26.099937248168317</v>
          </cell>
        </row>
        <row r="1513">
          <cell r="A1513">
            <v>42067.916666666672</v>
          </cell>
          <cell r="B1513">
            <v>24.074551978244017</v>
          </cell>
          <cell r="C1513">
            <v>22.526368726599685</v>
          </cell>
        </row>
        <row r="1514">
          <cell r="A1514">
            <v>42067.958333333328</v>
          </cell>
          <cell r="B1514">
            <v>29.704361420395799</v>
          </cell>
          <cell r="C1514">
            <v>0</v>
          </cell>
        </row>
        <row r="1515">
          <cell r="A1515">
            <v>42068</v>
          </cell>
          <cell r="B1515">
            <v>27.541606940327483</v>
          </cell>
          <cell r="C1515">
            <v>9.2490164036644273</v>
          </cell>
        </row>
        <row r="1516">
          <cell r="A1516">
            <v>42068.041666666672</v>
          </cell>
          <cell r="B1516">
            <v>56.040479111198238</v>
          </cell>
          <cell r="C1516">
            <v>0</v>
          </cell>
        </row>
        <row r="1517">
          <cell r="A1517">
            <v>42068.083333333328</v>
          </cell>
          <cell r="B1517">
            <v>58.184442998124496</v>
          </cell>
          <cell r="C1517">
            <v>4.999475282414096</v>
          </cell>
        </row>
        <row r="1518">
          <cell r="A1518">
            <v>42068.125</v>
          </cell>
          <cell r="B1518">
            <v>41.055135258176506</v>
          </cell>
          <cell r="C1518">
            <v>0</v>
          </cell>
        </row>
        <row r="1519">
          <cell r="A1519">
            <v>42068.166666666672</v>
          </cell>
          <cell r="B1519">
            <v>23.923257087376896</v>
          </cell>
          <cell r="C1519">
            <v>0</v>
          </cell>
        </row>
        <row r="1520">
          <cell r="A1520">
            <v>42068.208333333328</v>
          </cell>
          <cell r="B1520">
            <v>6.745051407657229</v>
          </cell>
          <cell r="C1520">
            <v>14.750862545748532</v>
          </cell>
        </row>
        <row r="1521">
          <cell r="A1521">
            <v>42068.25</v>
          </cell>
          <cell r="B1521">
            <v>0</v>
          </cell>
          <cell r="C1521">
            <v>0</v>
          </cell>
        </row>
        <row r="1522">
          <cell r="A1522">
            <v>42068.291666666672</v>
          </cell>
          <cell r="B1522">
            <v>0</v>
          </cell>
          <cell r="C1522">
            <v>0</v>
          </cell>
        </row>
        <row r="1523">
          <cell r="A1523">
            <v>42068.333333333328</v>
          </cell>
          <cell r="B1523">
            <v>0</v>
          </cell>
          <cell r="C1523">
            <v>0</v>
          </cell>
        </row>
        <row r="1524">
          <cell r="A1524">
            <v>42068.375</v>
          </cell>
          <cell r="B1524" t="str">
            <v>Data Error</v>
          </cell>
          <cell r="C1524">
            <v>0</v>
          </cell>
        </row>
        <row r="1525">
          <cell r="A1525">
            <v>42068.416666666672</v>
          </cell>
          <cell r="B1525" t="str">
            <v>Data Error</v>
          </cell>
          <cell r="C1525">
            <v>0</v>
          </cell>
        </row>
        <row r="1526">
          <cell r="A1526">
            <v>42068.458333333328</v>
          </cell>
          <cell r="B1526" t="str">
            <v>Data Error</v>
          </cell>
          <cell r="C1526">
            <v>110.40077875269162</v>
          </cell>
        </row>
        <row r="1527">
          <cell r="A1527">
            <v>42068.5</v>
          </cell>
          <cell r="B1527">
            <v>0</v>
          </cell>
          <cell r="C1527">
            <v>61.862417636359169</v>
          </cell>
        </row>
        <row r="1528">
          <cell r="A1528">
            <v>42068.541666666672</v>
          </cell>
          <cell r="B1528">
            <v>0</v>
          </cell>
          <cell r="C1528">
            <v>119.0250156694301</v>
          </cell>
        </row>
        <row r="1529">
          <cell r="A1529">
            <v>42068.583333333328</v>
          </cell>
          <cell r="B1529" t="str">
            <v>Data Error</v>
          </cell>
          <cell r="C1529">
            <v>73.752710699905947</v>
          </cell>
        </row>
        <row r="1530">
          <cell r="A1530">
            <v>42068.625</v>
          </cell>
          <cell r="B1530" t="str">
            <v>Data Error</v>
          </cell>
          <cell r="C1530" t="str">
            <v>Data Error</v>
          </cell>
        </row>
        <row r="1531">
          <cell r="A1531">
            <v>42068.666666666672</v>
          </cell>
          <cell r="B1531" t="str">
            <v>Data Error</v>
          </cell>
          <cell r="C1531" t="str">
            <v>Data Error</v>
          </cell>
        </row>
        <row r="1532">
          <cell r="A1532">
            <v>42068.708333333328</v>
          </cell>
          <cell r="B1532" t="str">
            <v>Data Error</v>
          </cell>
          <cell r="C1532" t="str">
            <v>Data Error</v>
          </cell>
        </row>
        <row r="1533">
          <cell r="A1533">
            <v>42068.75</v>
          </cell>
          <cell r="B1533" t="str">
            <v>Data Error</v>
          </cell>
          <cell r="C1533" t="str">
            <v>Data Error</v>
          </cell>
        </row>
        <row r="1534">
          <cell r="A1534">
            <v>42068.791666666672</v>
          </cell>
          <cell r="B1534">
            <v>105.26861747070734</v>
          </cell>
          <cell r="C1534">
            <v>117.06514983499437</v>
          </cell>
        </row>
        <row r="1535">
          <cell r="A1535">
            <v>42068.833333333328</v>
          </cell>
          <cell r="B1535">
            <v>56.056899204511865</v>
          </cell>
          <cell r="C1535">
            <v>52.75765423280609</v>
          </cell>
        </row>
        <row r="1536">
          <cell r="A1536">
            <v>42068.875</v>
          </cell>
          <cell r="B1536">
            <v>48.057538262324215</v>
          </cell>
          <cell r="C1536">
            <v>32.779616453971357</v>
          </cell>
        </row>
        <row r="1537">
          <cell r="A1537">
            <v>42068.916666666672</v>
          </cell>
          <cell r="B1537">
            <v>61.521002712347581</v>
          </cell>
          <cell r="C1537">
            <v>15.626476504165112</v>
          </cell>
        </row>
        <row r="1538">
          <cell r="A1538">
            <v>42068.958333333328</v>
          </cell>
          <cell r="B1538">
            <v>26.62337975769583</v>
          </cell>
          <cell r="C1538">
            <v>0</v>
          </cell>
        </row>
        <row r="1539">
          <cell r="A1539">
            <v>42069</v>
          </cell>
          <cell r="B1539">
            <v>34.603872343858029</v>
          </cell>
          <cell r="C1539">
            <v>0</v>
          </cell>
        </row>
        <row r="1540">
          <cell r="A1540">
            <v>42069.041666666672</v>
          </cell>
          <cell r="B1540">
            <v>37.395354471707151</v>
          </cell>
          <cell r="C1540">
            <v>12.237596988386031</v>
          </cell>
        </row>
        <row r="1541">
          <cell r="A1541">
            <v>42069.083333333328</v>
          </cell>
          <cell r="B1541">
            <v>33.368119637321797</v>
          </cell>
          <cell r="C1541">
            <v>5.8895233999392076</v>
          </cell>
        </row>
        <row r="1542">
          <cell r="A1542">
            <v>42069.125</v>
          </cell>
          <cell r="B1542">
            <v>38.334327085026416</v>
          </cell>
          <cell r="C1542">
            <v>34.712303102995065</v>
          </cell>
        </row>
        <row r="1543">
          <cell r="A1543">
            <v>42069.166666666672</v>
          </cell>
          <cell r="B1543">
            <v>24.202548422788823</v>
          </cell>
          <cell r="C1543">
            <v>0</v>
          </cell>
        </row>
        <row r="1544">
          <cell r="A1544">
            <v>42069.208333333328</v>
          </cell>
          <cell r="B1544">
            <v>12.590106036164343</v>
          </cell>
          <cell r="C1544">
            <v>13.865049609260495</v>
          </cell>
        </row>
        <row r="1545">
          <cell r="A1545">
            <v>42069.25</v>
          </cell>
          <cell r="B1545">
            <v>2.7290227167213743E-3</v>
          </cell>
          <cell r="C1545">
            <v>0</v>
          </cell>
        </row>
        <row r="1546">
          <cell r="A1546">
            <v>42069.291666666672</v>
          </cell>
          <cell r="B1546">
            <v>0</v>
          </cell>
          <cell r="C1546">
            <v>0</v>
          </cell>
        </row>
        <row r="1547">
          <cell r="A1547">
            <v>42069.333333333328</v>
          </cell>
          <cell r="B1547" t="str">
            <v>Data Error</v>
          </cell>
          <cell r="C1547">
            <v>0</v>
          </cell>
        </row>
        <row r="1548">
          <cell r="A1548">
            <v>42069.375</v>
          </cell>
          <cell r="B1548" t="str">
            <v>Data Error</v>
          </cell>
          <cell r="C1548">
            <v>0</v>
          </cell>
        </row>
        <row r="1549">
          <cell r="A1549">
            <v>42069.416666666672</v>
          </cell>
          <cell r="B1549" t="str">
            <v>Data Error</v>
          </cell>
          <cell r="C1549">
            <v>24.364861456670042</v>
          </cell>
        </row>
        <row r="1550">
          <cell r="A1550">
            <v>42069.458333333328</v>
          </cell>
          <cell r="B1550" t="str">
            <v>Data Error</v>
          </cell>
          <cell r="C1550">
            <v>0</v>
          </cell>
        </row>
        <row r="1551">
          <cell r="A1551">
            <v>42069.5</v>
          </cell>
          <cell r="B1551" t="str">
            <v>Data Error</v>
          </cell>
          <cell r="C1551">
            <v>0</v>
          </cell>
        </row>
        <row r="1552">
          <cell r="A1552">
            <v>42069.541666666672</v>
          </cell>
          <cell r="B1552" t="str">
            <v>Data Error</v>
          </cell>
          <cell r="C1552">
            <v>6.6393241730957016</v>
          </cell>
        </row>
        <row r="1553">
          <cell r="A1553">
            <v>42069.583333333328</v>
          </cell>
          <cell r="B1553">
            <v>0</v>
          </cell>
          <cell r="C1553">
            <v>0.95701226331948419</v>
          </cell>
        </row>
        <row r="1554">
          <cell r="A1554">
            <v>42069.625</v>
          </cell>
          <cell r="B1554">
            <v>0</v>
          </cell>
          <cell r="C1554">
            <v>0</v>
          </cell>
        </row>
        <row r="1555">
          <cell r="A1555">
            <v>42069.666666666672</v>
          </cell>
          <cell r="B1555">
            <v>0</v>
          </cell>
          <cell r="C1555">
            <v>0</v>
          </cell>
        </row>
        <row r="1556">
          <cell r="A1556">
            <v>42069.708333333328</v>
          </cell>
          <cell r="B1556">
            <v>0</v>
          </cell>
          <cell r="C1556">
            <v>0</v>
          </cell>
        </row>
        <row r="1557">
          <cell r="A1557">
            <v>42069.75</v>
          </cell>
          <cell r="B1557">
            <v>68.286749857482846</v>
          </cell>
          <cell r="C1557">
            <v>56.009467970479818</v>
          </cell>
        </row>
        <row r="1558">
          <cell r="A1558">
            <v>42069.791666666672</v>
          </cell>
          <cell r="B1558">
            <v>99.133553664946703</v>
          </cell>
          <cell r="C1558">
            <v>51.901512495913266</v>
          </cell>
        </row>
        <row r="1559">
          <cell r="A1559">
            <v>42069.833333333328</v>
          </cell>
          <cell r="B1559">
            <v>40.494650287119384</v>
          </cell>
          <cell r="C1559">
            <v>21.733625362825478</v>
          </cell>
        </row>
        <row r="1560">
          <cell r="A1560">
            <v>42069.875</v>
          </cell>
          <cell r="B1560">
            <v>37.751457534463498</v>
          </cell>
          <cell r="C1560">
            <v>14.256056403920411</v>
          </cell>
        </row>
        <row r="1561">
          <cell r="A1561">
            <v>42069.916666666672</v>
          </cell>
          <cell r="B1561">
            <v>38.777125076022685</v>
          </cell>
          <cell r="C1561">
            <v>4.8368948007919244</v>
          </cell>
        </row>
        <row r="1562">
          <cell r="A1562">
            <v>42069.958333333328</v>
          </cell>
          <cell r="B1562">
            <v>19.777114899595972</v>
          </cell>
          <cell r="C1562">
            <v>0</v>
          </cell>
        </row>
        <row r="1563">
          <cell r="A1563">
            <v>42070</v>
          </cell>
          <cell r="B1563">
            <v>11.995222098791601</v>
          </cell>
          <cell r="C1563">
            <v>0</v>
          </cell>
        </row>
        <row r="1564">
          <cell r="A1564">
            <v>42070.041666666672</v>
          </cell>
          <cell r="B1564">
            <v>13.028605684077775</v>
          </cell>
          <cell r="C1564">
            <v>13.335514003929347</v>
          </cell>
        </row>
        <row r="1565">
          <cell r="A1565">
            <v>42070.083333333328</v>
          </cell>
          <cell r="B1565">
            <v>5.7233905257364768</v>
          </cell>
          <cell r="C1565">
            <v>4.6952531704428111</v>
          </cell>
        </row>
        <row r="1566">
          <cell r="A1566">
            <v>42070.125</v>
          </cell>
          <cell r="B1566">
            <v>41.146759994433978</v>
          </cell>
          <cell r="C1566">
            <v>0.51866511018943129</v>
          </cell>
        </row>
        <row r="1567">
          <cell r="A1567">
            <v>42070.166666666672</v>
          </cell>
          <cell r="B1567">
            <v>26.907759445290594</v>
          </cell>
          <cell r="C1567">
            <v>19.414838861040153</v>
          </cell>
        </row>
        <row r="1568">
          <cell r="A1568">
            <v>42070.208333333328</v>
          </cell>
          <cell r="B1568">
            <v>25.479750468348584</v>
          </cell>
          <cell r="C1568">
            <v>14.935852771551254</v>
          </cell>
        </row>
        <row r="1569">
          <cell r="A1569">
            <v>42070.25</v>
          </cell>
          <cell r="B1569">
            <v>0</v>
          </cell>
          <cell r="C1569">
            <v>0</v>
          </cell>
        </row>
        <row r="1570">
          <cell r="A1570">
            <v>42070.291666666672</v>
          </cell>
          <cell r="B1570">
            <v>33.859986773242781</v>
          </cell>
          <cell r="C1570">
            <v>0</v>
          </cell>
        </row>
        <row r="1571">
          <cell r="A1571">
            <v>42070.333333333328</v>
          </cell>
          <cell r="B1571">
            <v>2.9043201986605709</v>
          </cell>
          <cell r="C1571">
            <v>0</v>
          </cell>
        </row>
        <row r="1572">
          <cell r="A1572">
            <v>42070.375</v>
          </cell>
          <cell r="B1572">
            <v>0</v>
          </cell>
          <cell r="C1572">
            <v>0</v>
          </cell>
        </row>
        <row r="1573">
          <cell r="A1573">
            <v>42070.416666666672</v>
          </cell>
          <cell r="B1573">
            <v>0</v>
          </cell>
          <cell r="C1573">
            <v>0</v>
          </cell>
        </row>
        <row r="1574">
          <cell r="A1574">
            <v>42070.458333333328</v>
          </cell>
          <cell r="B1574">
            <v>0</v>
          </cell>
          <cell r="C1574">
            <v>0</v>
          </cell>
        </row>
        <row r="1575">
          <cell r="A1575">
            <v>42070.5</v>
          </cell>
          <cell r="B1575">
            <v>0</v>
          </cell>
          <cell r="C1575">
            <v>0</v>
          </cell>
        </row>
        <row r="1576">
          <cell r="A1576">
            <v>42070.541666666672</v>
          </cell>
          <cell r="B1576">
            <v>5.9188663108375295</v>
          </cell>
          <cell r="C1576">
            <v>0</v>
          </cell>
        </row>
        <row r="1577">
          <cell r="A1577">
            <v>42070.583333333328</v>
          </cell>
          <cell r="B1577">
            <v>13.096771559477247</v>
          </cell>
          <cell r="C1577">
            <v>0</v>
          </cell>
        </row>
        <row r="1578">
          <cell r="A1578">
            <v>42070.625</v>
          </cell>
          <cell r="B1578">
            <v>0</v>
          </cell>
          <cell r="C1578">
            <v>0</v>
          </cell>
        </row>
        <row r="1579">
          <cell r="A1579">
            <v>42070.666666666672</v>
          </cell>
          <cell r="B1579">
            <v>0</v>
          </cell>
          <cell r="C1579">
            <v>0</v>
          </cell>
        </row>
        <row r="1580">
          <cell r="A1580">
            <v>42070.708333333328</v>
          </cell>
          <cell r="B1580">
            <v>0</v>
          </cell>
          <cell r="C1580">
            <v>10.247875395291885</v>
          </cell>
        </row>
        <row r="1581">
          <cell r="A1581">
            <v>42070.75</v>
          </cell>
          <cell r="B1581">
            <v>0</v>
          </cell>
          <cell r="C1581">
            <v>152.68246646296211</v>
          </cell>
        </row>
        <row r="1582">
          <cell r="A1582">
            <v>42070.791666666672</v>
          </cell>
          <cell r="B1582">
            <v>0</v>
          </cell>
          <cell r="C1582">
            <v>88.904315292696992</v>
          </cell>
        </row>
        <row r="1583">
          <cell r="A1583">
            <v>42070.833333333328</v>
          </cell>
          <cell r="B1583">
            <v>0</v>
          </cell>
          <cell r="C1583">
            <v>35.605932926806418</v>
          </cell>
        </row>
        <row r="1584">
          <cell r="A1584">
            <v>42070.875</v>
          </cell>
          <cell r="B1584">
            <v>0</v>
          </cell>
          <cell r="C1584">
            <v>27.346442881788789</v>
          </cell>
        </row>
        <row r="1585">
          <cell r="A1585">
            <v>42070.916666666672</v>
          </cell>
          <cell r="B1585">
            <v>0</v>
          </cell>
          <cell r="C1585">
            <v>31.412485427543288</v>
          </cell>
        </row>
        <row r="1586">
          <cell r="A1586">
            <v>42070.958333333328</v>
          </cell>
          <cell r="B1586">
            <v>0</v>
          </cell>
          <cell r="C1586">
            <v>17.134175605613564</v>
          </cell>
        </row>
        <row r="1587">
          <cell r="A1587">
            <v>42071</v>
          </cell>
          <cell r="B1587">
            <v>0</v>
          </cell>
          <cell r="C1587">
            <v>3.4965297719472801</v>
          </cell>
        </row>
        <row r="1588">
          <cell r="A1588">
            <v>42071.041666666672</v>
          </cell>
          <cell r="B1588">
            <v>0</v>
          </cell>
          <cell r="C1588">
            <v>0</v>
          </cell>
        </row>
        <row r="1589">
          <cell r="A1589">
            <v>42071.125</v>
          </cell>
          <cell r="B1589">
            <v>0</v>
          </cell>
          <cell r="C1589">
            <v>0</v>
          </cell>
        </row>
        <row r="1590">
          <cell r="A1590">
            <v>42071.166666666672</v>
          </cell>
          <cell r="B1590">
            <v>0</v>
          </cell>
          <cell r="C1590">
            <v>0</v>
          </cell>
        </row>
        <row r="1591">
          <cell r="A1591">
            <v>42071.208333333328</v>
          </cell>
          <cell r="B1591">
            <v>0</v>
          </cell>
          <cell r="C1591">
            <v>5.4308671713797594</v>
          </cell>
        </row>
        <row r="1592">
          <cell r="A1592">
            <v>42071.25</v>
          </cell>
          <cell r="B1592">
            <v>0</v>
          </cell>
          <cell r="C1592">
            <v>85.000831317379379</v>
          </cell>
        </row>
        <row r="1593">
          <cell r="A1593">
            <v>42071.291666666672</v>
          </cell>
          <cell r="B1593">
            <v>34.792260920723947</v>
          </cell>
          <cell r="C1593">
            <v>29.677804074971391</v>
          </cell>
        </row>
        <row r="1594">
          <cell r="A1594">
            <v>42071.333333333328</v>
          </cell>
          <cell r="B1594">
            <v>163.77217659423786</v>
          </cell>
          <cell r="C1594">
            <v>2.7107155636531388</v>
          </cell>
        </row>
        <row r="1595">
          <cell r="A1595">
            <v>42071.375</v>
          </cell>
          <cell r="B1595">
            <v>165.05015955047429</v>
          </cell>
          <cell r="C1595">
            <v>0</v>
          </cell>
        </row>
        <row r="1596">
          <cell r="A1596">
            <v>42071.416666666672</v>
          </cell>
          <cell r="B1596">
            <v>127.61137388464294</v>
          </cell>
          <cell r="C1596">
            <v>10.125611870951616</v>
          </cell>
        </row>
        <row r="1597">
          <cell r="A1597">
            <v>42071.458333333328</v>
          </cell>
          <cell r="B1597">
            <v>65.118113031272514</v>
          </cell>
          <cell r="C1597">
            <v>8.0709294148846311</v>
          </cell>
        </row>
        <row r="1598">
          <cell r="A1598">
            <v>42071.5</v>
          </cell>
          <cell r="B1598">
            <v>29.273341442521087</v>
          </cell>
          <cell r="C1598">
            <v>44.474172582585197</v>
          </cell>
        </row>
        <row r="1599">
          <cell r="A1599">
            <v>42071.541666666672</v>
          </cell>
          <cell r="B1599">
            <v>6.9301082030774523</v>
          </cell>
          <cell r="C1599">
            <v>12.969355527177868</v>
          </cell>
        </row>
        <row r="1600">
          <cell r="A1600">
            <v>42071.583333333328</v>
          </cell>
          <cell r="B1600">
            <v>0.9263117405914727</v>
          </cell>
          <cell r="C1600">
            <v>4.1243086118365682</v>
          </cell>
        </row>
        <row r="1601">
          <cell r="A1601">
            <v>42071.625</v>
          </cell>
          <cell r="B1601">
            <v>0</v>
          </cell>
          <cell r="C1601">
            <v>0</v>
          </cell>
        </row>
        <row r="1602">
          <cell r="A1602">
            <v>42071.666666666672</v>
          </cell>
          <cell r="B1602" t="str">
            <v>Data Error</v>
          </cell>
          <cell r="C1602">
            <v>0</v>
          </cell>
        </row>
        <row r="1603">
          <cell r="A1603">
            <v>42071.708333333328</v>
          </cell>
          <cell r="B1603" t="str">
            <v>Data Error</v>
          </cell>
          <cell r="C1603">
            <v>0</v>
          </cell>
        </row>
        <row r="1604">
          <cell r="A1604">
            <v>42071.75</v>
          </cell>
          <cell r="B1604" t="str">
            <v>Data Error</v>
          </cell>
          <cell r="C1604">
            <v>30.942987248507052</v>
          </cell>
        </row>
        <row r="1605">
          <cell r="A1605">
            <v>42071.791666666672</v>
          </cell>
          <cell r="B1605">
            <v>154.06111989938245</v>
          </cell>
          <cell r="C1605">
            <v>427.65814278461312</v>
          </cell>
        </row>
        <row r="1606">
          <cell r="A1606">
            <v>42071.833333333328</v>
          </cell>
          <cell r="B1606">
            <v>180.04192213360466</v>
          </cell>
          <cell r="C1606">
            <v>237.63253616849033</v>
          </cell>
        </row>
        <row r="1607">
          <cell r="A1607">
            <v>42071.875</v>
          </cell>
          <cell r="B1607">
            <v>89.410409755560977</v>
          </cell>
          <cell r="C1607">
            <v>69.767185404959491</v>
          </cell>
        </row>
        <row r="1608">
          <cell r="A1608">
            <v>42071.916666666672</v>
          </cell>
          <cell r="B1608">
            <v>137.54627147754445</v>
          </cell>
          <cell r="C1608">
            <v>0</v>
          </cell>
        </row>
        <row r="1609">
          <cell r="A1609">
            <v>42071.958333333328</v>
          </cell>
          <cell r="B1609">
            <v>17.377115018322229</v>
          </cell>
          <cell r="C1609">
            <v>0</v>
          </cell>
        </row>
        <row r="1610">
          <cell r="A1610">
            <v>42072</v>
          </cell>
          <cell r="B1610">
            <v>0</v>
          </cell>
          <cell r="C1610">
            <v>0</v>
          </cell>
        </row>
        <row r="1611">
          <cell r="A1611">
            <v>42072.041666666672</v>
          </cell>
          <cell r="B1611">
            <v>0</v>
          </cell>
          <cell r="C1611">
            <v>0</v>
          </cell>
        </row>
        <row r="1612">
          <cell r="A1612">
            <v>42072.083333333328</v>
          </cell>
          <cell r="B1612">
            <v>0</v>
          </cell>
          <cell r="C1612">
            <v>12.335221478620042</v>
          </cell>
        </row>
        <row r="1613">
          <cell r="A1613">
            <v>42072.125</v>
          </cell>
          <cell r="B1613">
            <v>9.6659434835310094</v>
          </cell>
          <cell r="C1613">
            <v>0</v>
          </cell>
        </row>
        <row r="1614">
          <cell r="A1614">
            <v>42072.166666666672</v>
          </cell>
          <cell r="B1614">
            <v>0</v>
          </cell>
          <cell r="C1614">
            <v>1.4547755620560565</v>
          </cell>
        </row>
        <row r="1615">
          <cell r="A1615">
            <v>42072.208333333328</v>
          </cell>
          <cell r="B1615">
            <v>0</v>
          </cell>
          <cell r="C1615">
            <v>73.819382186867188</v>
          </cell>
        </row>
        <row r="1616">
          <cell r="A1616">
            <v>42072.25</v>
          </cell>
          <cell r="B1616">
            <v>43.356186666495432</v>
          </cell>
          <cell r="C1616">
            <v>145.73738902024706</v>
          </cell>
        </row>
        <row r="1617">
          <cell r="A1617">
            <v>42072.291666666672</v>
          </cell>
          <cell r="B1617">
            <v>112.73086215705416</v>
          </cell>
          <cell r="C1617">
            <v>90.272987386777459</v>
          </cell>
        </row>
        <row r="1618">
          <cell r="A1618">
            <v>42072.333333333328</v>
          </cell>
          <cell r="B1618">
            <v>132.34691074479906</v>
          </cell>
          <cell r="C1618">
            <v>0</v>
          </cell>
        </row>
        <row r="1619">
          <cell r="A1619">
            <v>42072.375</v>
          </cell>
          <cell r="B1619">
            <v>74.78588701167746</v>
          </cell>
          <cell r="C1619">
            <v>0</v>
          </cell>
        </row>
        <row r="1620">
          <cell r="A1620">
            <v>42072.416666666672</v>
          </cell>
          <cell r="B1620">
            <v>33.201226941881032</v>
          </cell>
          <cell r="C1620">
            <v>23.772374833184585</v>
          </cell>
        </row>
        <row r="1621">
          <cell r="A1621">
            <v>42072.458333333328</v>
          </cell>
          <cell r="B1621">
            <v>0</v>
          </cell>
          <cell r="C1621">
            <v>12.406853463657171</v>
          </cell>
        </row>
        <row r="1622">
          <cell r="A1622">
            <v>42072.5</v>
          </cell>
          <cell r="B1622">
            <v>0</v>
          </cell>
          <cell r="C1622">
            <v>0</v>
          </cell>
        </row>
        <row r="1623">
          <cell r="A1623">
            <v>42072.541666666672</v>
          </cell>
          <cell r="B1623">
            <v>0</v>
          </cell>
          <cell r="C1623">
            <v>0</v>
          </cell>
        </row>
        <row r="1624">
          <cell r="A1624">
            <v>42072.583333333328</v>
          </cell>
          <cell r="B1624">
            <v>0</v>
          </cell>
          <cell r="C1624">
            <v>0</v>
          </cell>
        </row>
        <row r="1625">
          <cell r="A1625">
            <v>42072.625</v>
          </cell>
          <cell r="B1625">
            <v>0</v>
          </cell>
          <cell r="C1625">
            <v>0</v>
          </cell>
        </row>
        <row r="1626">
          <cell r="A1626">
            <v>42072.666666666672</v>
          </cell>
          <cell r="B1626">
            <v>0</v>
          </cell>
          <cell r="C1626">
            <v>0</v>
          </cell>
        </row>
        <row r="1627">
          <cell r="A1627">
            <v>42072.708333333328</v>
          </cell>
          <cell r="B1627">
            <v>0</v>
          </cell>
          <cell r="C1627">
            <v>0</v>
          </cell>
        </row>
        <row r="1628">
          <cell r="A1628">
            <v>42072.75</v>
          </cell>
          <cell r="B1628">
            <v>0</v>
          </cell>
          <cell r="C1628">
            <v>102.17115225853649</v>
          </cell>
        </row>
        <row r="1629">
          <cell r="A1629">
            <v>42072.791666666672</v>
          </cell>
          <cell r="B1629">
            <v>106.63135634996843</v>
          </cell>
          <cell r="C1629">
            <v>424.3722271809238</v>
          </cell>
        </row>
        <row r="1630">
          <cell r="A1630">
            <v>42072.833333333328</v>
          </cell>
          <cell r="B1630">
            <v>192.24051177651791</v>
          </cell>
          <cell r="C1630">
            <v>266.58854981783861</v>
          </cell>
        </row>
        <row r="1631">
          <cell r="A1631">
            <v>42072.875</v>
          </cell>
          <cell r="B1631">
            <v>99.233106246289026</v>
          </cell>
          <cell r="C1631">
            <v>107.2382118159021</v>
          </cell>
        </row>
        <row r="1632">
          <cell r="A1632">
            <v>42072.916666666672</v>
          </cell>
          <cell r="B1632">
            <v>32.809985590401539</v>
          </cell>
          <cell r="C1632">
            <v>7.2493193932505164</v>
          </cell>
        </row>
        <row r="1633">
          <cell r="A1633">
            <v>42072.958333333328</v>
          </cell>
          <cell r="B1633">
            <v>0</v>
          </cell>
          <cell r="C1633">
            <v>0</v>
          </cell>
        </row>
        <row r="1634">
          <cell r="A1634">
            <v>42073</v>
          </cell>
          <cell r="B1634">
            <v>0</v>
          </cell>
          <cell r="C1634">
            <v>0</v>
          </cell>
        </row>
        <row r="1635">
          <cell r="A1635">
            <v>42073.041666666672</v>
          </cell>
          <cell r="B1635">
            <v>0</v>
          </cell>
          <cell r="C1635">
            <v>0</v>
          </cell>
        </row>
        <row r="1636">
          <cell r="A1636">
            <v>42073.083333333328</v>
          </cell>
          <cell r="B1636">
            <v>0</v>
          </cell>
          <cell r="C1636">
            <v>5.1461495821058634E-2</v>
          </cell>
        </row>
        <row r="1637">
          <cell r="A1637">
            <v>42073.125</v>
          </cell>
          <cell r="B1637">
            <v>0</v>
          </cell>
          <cell r="C1637">
            <v>0</v>
          </cell>
        </row>
        <row r="1638">
          <cell r="A1638">
            <v>42073.166666666672</v>
          </cell>
          <cell r="B1638">
            <v>0</v>
          </cell>
          <cell r="C1638">
            <v>0</v>
          </cell>
        </row>
        <row r="1639">
          <cell r="A1639">
            <v>42073.208333333328</v>
          </cell>
          <cell r="B1639">
            <v>0</v>
          </cell>
          <cell r="C1639">
            <v>55.784332869814534</v>
          </cell>
        </row>
        <row r="1640">
          <cell r="A1640">
            <v>42073.25</v>
          </cell>
          <cell r="B1640">
            <v>43.57106896425239</v>
          </cell>
          <cell r="C1640">
            <v>179.35888196802625</v>
          </cell>
        </row>
        <row r="1641">
          <cell r="A1641">
            <v>42073.291666666672</v>
          </cell>
          <cell r="B1641">
            <v>174.97665380684293</v>
          </cell>
          <cell r="C1641">
            <v>77.439366457369943</v>
          </cell>
        </row>
        <row r="1642">
          <cell r="A1642">
            <v>42073.333333333328</v>
          </cell>
          <cell r="B1642">
            <v>155.93612323867956</v>
          </cell>
          <cell r="C1642">
            <v>0</v>
          </cell>
        </row>
        <row r="1643">
          <cell r="A1643">
            <v>42073.375</v>
          </cell>
          <cell r="B1643">
            <v>105.19284024184572</v>
          </cell>
          <cell r="C1643">
            <v>0</v>
          </cell>
        </row>
        <row r="1644">
          <cell r="A1644">
            <v>42073.416666666672</v>
          </cell>
          <cell r="B1644">
            <v>73.096305214289259</v>
          </cell>
          <cell r="C1644">
            <v>0</v>
          </cell>
        </row>
        <row r="1645">
          <cell r="A1645">
            <v>42073.458333333328</v>
          </cell>
          <cell r="B1645">
            <v>38.316947085508218</v>
          </cell>
          <cell r="C1645">
            <v>4.1251191865567307</v>
          </cell>
        </row>
        <row r="1646">
          <cell r="A1646">
            <v>42073.5</v>
          </cell>
          <cell r="B1646">
            <v>15.485891805586562</v>
          </cell>
          <cell r="C1646">
            <v>40.706335077533367</v>
          </cell>
        </row>
        <row r="1647">
          <cell r="A1647">
            <v>42073.541666666672</v>
          </cell>
          <cell r="B1647">
            <v>13.816590003687907</v>
          </cell>
          <cell r="C1647">
            <v>13.247468110394948</v>
          </cell>
        </row>
        <row r="1648">
          <cell r="A1648">
            <v>42073.583333333328</v>
          </cell>
          <cell r="B1648">
            <v>21.594881693041316</v>
          </cell>
          <cell r="C1648">
            <v>0</v>
          </cell>
        </row>
        <row r="1649">
          <cell r="A1649">
            <v>42073.625</v>
          </cell>
          <cell r="B1649">
            <v>3.8124606050614602</v>
          </cell>
          <cell r="C1649">
            <v>0</v>
          </cell>
        </row>
        <row r="1650">
          <cell r="A1650">
            <v>42073.666666666672</v>
          </cell>
          <cell r="B1650">
            <v>0</v>
          </cell>
          <cell r="C1650">
            <v>0</v>
          </cell>
        </row>
        <row r="1651">
          <cell r="A1651">
            <v>42073.708333333328</v>
          </cell>
          <cell r="B1651">
            <v>0</v>
          </cell>
          <cell r="C1651">
            <v>0</v>
          </cell>
        </row>
        <row r="1652">
          <cell r="A1652">
            <v>42073.75</v>
          </cell>
          <cell r="B1652">
            <v>0</v>
          </cell>
          <cell r="C1652">
            <v>0</v>
          </cell>
        </row>
        <row r="1653">
          <cell r="A1653">
            <v>42073.791666666672</v>
          </cell>
          <cell r="B1653">
            <v>0</v>
          </cell>
          <cell r="C1653">
            <v>359.99910613287648</v>
          </cell>
        </row>
        <row r="1654">
          <cell r="A1654">
            <v>42073.833333333328</v>
          </cell>
          <cell r="B1654">
            <v>53.085842283337115</v>
          </cell>
          <cell r="C1654">
            <v>216.26301682142457</v>
          </cell>
        </row>
        <row r="1655">
          <cell r="A1655">
            <v>42073.875</v>
          </cell>
          <cell r="B1655">
            <v>9.2141554984864342</v>
          </cell>
          <cell r="C1655">
            <v>28.599193155635476</v>
          </cell>
        </row>
        <row r="1656">
          <cell r="A1656">
            <v>42073.916666666672</v>
          </cell>
          <cell r="B1656">
            <v>0</v>
          </cell>
          <cell r="C1656">
            <v>0</v>
          </cell>
        </row>
        <row r="1657">
          <cell r="A1657">
            <v>42073.958333333328</v>
          </cell>
          <cell r="B1657">
            <v>0</v>
          </cell>
          <cell r="C1657">
            <v>0</v>
          </cell>
        </row>
        <row r="1658">
          <cell r="A1658">
            <v>42074</v>
          </cell>
          <cell r="B1658">
            <v>0</v>
          </cell>
          <cell r="C1658">
            <v>0</v>
          </cell>
        </row>
        <row r="1659">
          <cell r="A1659">
            <v>42074.041666666672</v>
          </cell>
          <cell r="B1659">
            <v>0</v>
          </cell>
          <cell r="C1659">
            <v>0</v>
          </cell>
        </row>
        <row r="1660">
          <cell r="A1660">
            <v>42074.083333333328</v>
          </cell>
          <cell r="B1660">
            <v>0</v>
          </cell>
          <cell r="C1660">
            <v>0</v>
          </cell>
        </row>
        <row r="1661">
          <cell r="A1661">
            <v>42074.125</v>
          </cell>
          <cell r="B1661">
            <v>0</v>
          </cell>
          <cell r="C1661">
            <v>0</v>
          </cell>
        </row>
        <row r="1662">
          <cell r="A1662">
            <v>42074.166666666672</v>
          </cell>
          <cell r="B1662">
            <v>0</v>
          </cell>
          <cell r="C1662">
            <v>14.037813628387084</v>
          </cell>
        </row>
        <row r="1663">
          <cell r="A1663">
            <v>42074.208333333328</v>
          </cell>
          <cell r="B1663">
            <v>0</v>
          </cell>
          <cell r="C1663">
            <v>73.726354583408465</v>
          </cell>
        </row>
        <row r="1664">
          <cell r="A1664">
            <v>42074.25</v>
          </cell>
          <cell r="B1664">
            <v>50.989295999748265</v>
          </cell>
          <cell r="C1664">
            <v>241.26910246736315</v>
          </cell>
        </row>
        <row r="1665">
          <cell r="A1665">
            <v>42074.291666666672</v>
          </cell>
          <cell r="B1665">
            <v>184.38093898403167</v>
          </cell>
          <cell r="C1665">
            <v>197.236085462544</v>
          </cell>
        </row>
        <row r="1666">
          <cell r="A1666">
            <v>42074.333333333328</v>
          </cell>
          <cell r="B1666">
            <v>213.94609247026028</v>
          </cell>
          <cell r="C1666">
            <v>96.900299785632342</v>
          </cell>
        </row>
        <row r="1667">
          <cell r="A1667">
            <v>42074.375</v>
          </cell>
          <cell r="B1667">
            <v>202.65269422941765</v>
          </cell>
          <cell r="C1667">
            <v>102.42284578013459</v>
          </cell>
        </row>
        <row r="1668">
          <cell r="A1668">
            <v>42074.416666666672</v>
          </cell>
          <cell r="B1668">
            <v>195.67659930282252</v>
          </cell>
          <cell r="C1668">
            <v>93.463719971137834</v>
          </cell>
        </row>
        <row r="1669">
          <cell r="A1669">
            <v>42074.458333333328</v>
          </cell>
          <cell r="B1669">
            <v>173.41891238340531</v>
          </cell>
          <cell r="C1669">
            <v>29.093693204236843</v>
          </cell>
        </row>
        <row r="1670">
          <cell r="A1670">
            <v>42074.5</v>
          </cell>
          <cell r="B1670">
            <v>69.787859606110487</v>
          </cell>
          <cell r="C1670">
            <v>14.985079092020896</v>
          </cell>
        </row>
        <row r="1671">
          <cell r="A1671">
            <v>42074.541666666672</v>
          </cell>
          <cell r="B1671">
            <v>46.009497798715074</v>
          </cell>
          <cell r="C1671">
            <v>0</v>
          </cell>
        </row>
        <row r="1672">
          <cell r="A1672">
            <v>42074.583333333328</v>
          </cell>
          <cell r="B1672">
            <v>19.68125768584423</v>
          </cell>
          <cell r="C1672">
            <v>0</v>
          </cell>
        </row>
        <row r="1673">
          <cell r="A1673">
            <v>42074.625</v>
          </cell>
          <cell r="B1673">
            <v>19.499960948670832</v>
          </cell>
          <cell r="C1673">
            <v>0</v>
          </cell>
        </row>
        <row r="1674">
          <cell r="A1674">
            <v>42074.666666666672</v>
          </cell>
          <cell r="B1674">
            <v>0</v>
          </cell>
          <cell r="C1674">
            <v>0</v>
          </cell>
        </row>
        <row r="1675">
          <cell r="A1675">
            <v>42074.708333333328</v>
          </cell>
          <cell r="B1675">
            <v>0</v>
          </cell>
          <cell r="C1675">
            <v>0</v>
          </cell>
        </row>
        <row r="1676">
          <cell r="A1676">
            <v>42074.75</v>
          </cell>
          <cell r="B1676">
            <v>0</v>
          </cell>
          <cell r="C1676">
            <v>0</v>
          </cell>
        </row>
        <row r="1677">
          <cell r="A1677">
            <v>42074.791666666672</v>
          </cell>
          <cell r="B1677">
            <v>0</v>
          </cell>
          <cell r="C1677">
            <v>209.5549617250681</v>
          </cell>
        </row>
        <row r="1678">
          <cell r="A1678">
            <v>42074.833333333328</v>
          </cell>
          <cell r="B1678">
            <v>75.688488266226614</v>
          </cell>
          <cell r="C1678">
            <v>132.06585040445407</v>
          </cell>
        </row>
        <row r="1679">
          <cell r="A1679">
            <v>42074.875</v>
          </cell>
          <cell r="B1679">
            <v>31.745146047719572</v>
          </cell>
          <cell r="C1679">
            <v>0</v>
          </cell>
        </row>
        <row r="1680">
          <cell r="A1680">
            <v>42074.916666666672</v>
          </cell>
          <cell r="B1680">
            <v>0</v>
          </cell>
          <cell r="C1680">
            <v>0</v>
          </cell>
        </row>
        <row r="1681">
          <cell r="A1681">
            <v>42074.958333333328</v>
          </cell>
          <cell r="B1681">
            <v>0</v>
          </cell>
          <cell r="C1681">
            <v>0</v>
          </cell>
        </row>
        <row r="1682">
          <cell r="A1682">
            <v>42075</v>
          </cell>
          <cell r="B1682">
            <v>0</v>
          </cell>
          <cell r="C1682">
            <v>0</v>
          </cell>
        </row>
        <row r="1683">
          <cell r="A1683">
            <v>42075.041666666672</v>
          </cell>
          <cell r="B1683">
            <v>0</v>
          </cell>
          <cell r="C1683">
            <v>0</v>
          </cell>
        </row>
        <row r="1684">
          <cell r="A1684">
            <v>42075.083333333328</v>
          </cell>
          <cell r="B1684">
            <v>0</v>
          </cell>
          <cell r="C1684">
            <v>0</v>
          </cell>
        </row>
        <row r="1685">
          <cell r="A1685">
            <v>42075.125</v>
          </cell>
          <cell r="B1685">
            <v>0</v>
          </cell>
          <cell r="C1685">
            <v>0</v>
          </cell>
        </row>
        <row r="1686">
          <cell r="A1686">
            <v>42075.166666666672</v>
          </cell>
          <cell r="B1686">
            <v>0</v>
          </cell>
          <cell r="C1686">
            <v>0</v>
          </cell>
        </row>
        <row r="1687">
          <cell r="A1687">
            <v>42075.208333333328</v>
          </cell>
          <cell r="B1687">
            <v>0</v>
          </cell>
          <cell r="C1687">
            <v>100.52480106851181</v>
          </cell>
        </row>
        <row r="1688">
          <cell r="A1688">
            <v>42075.25</v>
          </cell>
          <cell r="B1688">
            <v>87.528126448944931</v>
          </cell>
          <cell r="C1688">
            <v>301.95729842058972</v>
          </cell>
        </row>
        <row r="1689">
          <cell r="A1689">
            <v>42075.291666666672</v>
          </cell>
          <cell r="B1689">
            <v>148.92045641214781</v>
          </cell>
          <cell r="C1689">
            <v>266.59300176563102</v>
          </cell>
        </row>
        <row r="1690">
          <cell r="A1690">
            <v>42075.333333333328</v>
          </cell>
          <cell r="B1690">
            <v>151.89766202300416</v>
          </cell>
          <cell r="C1690">
            <v>131.88481693016911</v>
          </cell>
        </row>
        <row r="1691">
          <cell r="A1691">
            <v>42075.375</v>
          </cell>
          <cell r="B1691" t="str">
            <v>Data Error</v>
          </cell>
          <cell r="C1691">
            <v>84.131660161765467</v>
          </cell>
        </row>
        <row r="1692">
          <cell r="A1692">
            <v>42075.416666666672</v>
          </cell>
          <cell r="B1692" t="str">
            <v>Data Error</v>
          </cell>
          <cell r="C1692">
            <v>63.597905963872108</v>
          </cell>
        </row>
        <row r="1693">
          <cell r="A1693">
            <v>42075.458333333328</v>
          </cell>
          <cell r="B1693" t="str">
            <v>Data Error</v>
          </cell>
          <cell r="C1693">
            <v>0</v>
          </cell>
        </row>
        <row r="1694">
          <cell r="A1694">
            <v>42075.5</v>
          </cell>
          <cell r="B1694">
            <v>38.57077896499186</v>
          </cell>
          <cell r="C1694">
            <v>0</v>
          </cell>
        </row>
        <row r="1695">
          <cell r="A1695">
            <v>42075.541666666672</v>
          </cell>
          <cell r="B1695">
            <v>19.684036653418389</v>
          </cell>
          <cell r="C1695">
            <v>0</v>
          </cell>
        </row>
        <row r="1696">
          <cell r="A1696">
            <v>42075.583333333328</v>
          </cell>
          <cell r="B1696">
            <v>56.082608358881771</v>
          </cell>
          <cell r="C1696">
            <v>0</v>
          </cell>
        </row>
        <row r="1697">
          <cell r="A1697">
            <v>42075.625</v>
          </cell>
          <cell r="B1697">
            <v>37.179106644305648</v>
          </cell>
          <cell r="C1697" t="str">
            <v>Data Error</v>
          </cell>
        </row>
        <row r="1698">
          <cell r="A1698">
            <v>42075.666666666672</v>
          </cell>
          <cell r="B1698">
            <v>0</v>
          </cell>
          <cell r="C1698" t="str">
            <v>Data Error</v>
          </cell>
        </row>
        <row r="1699">
          <cell r="A1699">
            <v>42075.708333333328</v>
          </cell>
          <cell r="B1699">
            <v>0</v>
          </cell>
          <cell r="C1699" t="str">
            <v>Data Error</v>
          </cell>
        </row>
        <row r="1700">
          <cell r="A1700">
            <v>42075.75</v>
          </cell>
          <cell r="B1700">
            <v>0</v>
          </cell>
          <cell r="C1700" t="str">
            <v>Data Error</v>
          </cell>
        </row>
        <row r="1701">
          <cell r="A1701">
            <v>42075.791666666672</v>
          </cell>
          <cell r="B1701">
            <v>67.843101632486196</v>
          </cell>
          <cell r="C1701">
            <v>302.84561801234941</v>
          </cell>
        </row>
        <row r="1702">
          <cell r="A1702">
            <v>42075.833333333328</v>
          </cell>
          <cell r="B1702">
            <v>159.83153850889948</v>
          </cell>
          <cell r="C1702">
            <v>183.05622211715308</v>
          </cell>
        </row>
        <row r="1703">
          <cell r="A1703">
            <v>42075.875</v>
          </cell>
          <cell r="B1703">
            <v>75.495190525025919</v>
          </cell>
          <cell r="C1703">
            <v>34.267073692421036</v>
          </cell>
        </row>
        <row r="1704">
          <cell r="A1704">
            <v>42075.916666666672</v>
          </cell>
          <cell r="B1704">
            <v>0</v>
          </cell>
          <cell r="C1704">
            <v>0</v>
          </cell>
        </row>
        <row r="1705">
          <cell r="A1705">
            <v>42075.958333333328</v>
          </cell>
          <cell r="B1705">
            <v>0</v>
          </cell>
          <cell r="C1705">
            <v>0</v>
          </cell>
        </row>
        <row r="1706">
          <cell r="A1706">
            <v>42076</v>
          </cell>
          <cell r="B1706">
            <v>0</v>
          </cell>
          <cell r="C1706">
            <v>0</v>
          </cell>
        </row>
        <row r="1707">
          <cell r="A1707">
            <v>42076.041666666672</v>
          </cell>
          <cell r="B1707">
            <v>0</v>
          </cell>
          <cell r="C1707">
            <v>0</v>
          </cell>
        </row>
        <row r="1708">
          <cell r="A1708">
            <v>42076.083333333328</v>
          </cell>
          <cell r="B1708">
            <v>0</v>
          </cell>
          <cell r="C1708">
            <v>0</v>
          </cell>
        </row>
        <row r="1709">
          <cell r="A1709">
            <v>42076.125</v>
          </cell>
          <cell r="B1709">
            <v>0</v>
          </cell>
          <cell r="C1709">
            <v>0</v>
          </cell>
        </row>
        <row r="1710">
          <cell r="A1710">
            <v>42076.166666666672</v>
          </cell>
          <cell r="B1710">
            <v>0</v>
          </cell>
          <cell r="C1710">
            <v>0</v>
          </cell>
        </row>
        <row r="1711">
          <cell r="A1711">
            <v>42076.208333333328</v>
          </cell>
          <cell r="B1711">
            <v>0</v>
          </cell>
          <cell r="C1711">
            <v>58.080656248589548</v>
          </cell>
        </row>
        <row r="1712">
          <cell r="A1712">
            <v>42076.25</v>
          </cell>
          <cell r="B1712">
            <v>81.955684067885613</v>
          </cell>
          <cell r="C1712">
            <v>233.17198764771092</v>
          </cell>
        </row>
        <row r="1713">
          <cell r="A1713">
            <v>42076.291666666672</v>
          </cell>
          <cell r="B1713">
            <v>168.52816953597767</v>
          </cell>
          <cell r="C1713">
            <v>157.62076055799298</v>
          </cell>
        </row>
        <row r="1714">
          <cell r="A1714">
            <v>42076.333333333328</v>
          </cell>
          <cell r="B1714">
            <v>130.84225414206094</v>
          </cell>
          <cell r="C1714">
            <v>56.396773486346319</v>
          </cell>
        </row>
        <row r="1715">
          <cell r="A1715">
            <v>42076.375</v>
          </cell>
          <cell r="B1715">
            <v>154.98119690033081</v>
          </cell>
          <cell r="C1715">
            <v>24.657441163822114</v>
          </cell>
        </row>
        <row r="1716">
          <cell r="A1716">
            <v>42076.416666666672</v>
          </cell>
          <cell r="B1716">
            <v>118.21327629021562</v>
          </cell>
          <cell r="C1716">
            <v>11.505582001233961</v>
          </cell>
        </row>
        <row r="1717">
          <cell r="A1717">
            <v>42076.458333333328</v>
          </cell>
          <cell r="B1717">
            <v>15.430818682221343</v>
          </cell>
          <cell r="C1717">
            <v>33.037769927324007</v>
          </cell>
        </row>
        <row r="1718">
          <cell r="A1718">
            <v>42076.5</v>
          </cell>
          <cell r="B1718">
            <v>93.395248424982583</v>
          </cell>
          <cell r="C1718">
            <v>19.667942492665134</v>
          </cell>
        </row>
        <row r="1719">
          <cell r="A1719">
            <v>42076.541666666672</v>
          </cell>
          <cell r="B1719">
            <v>73.787514572522468</v>
          </cell>
          <cell r="C1719">
            <v>23.896694810543522</v>
          </cell>
        </row>
        <row r="1720">
          <cell r="A1720">
            <v>42076.583333333328</v>
          </cell>
          <cell r="B1720">
            <v>19.884782658284166</v>
          </cell>
          <cell r="C1720">
            <v>19.842071332284831</v>
          </cell>
        </row>
        <row r="1721">
          <cell r="A1721">
            <v>42076.625</v>
          </cell>
          <cell r="B1721">
            <v>14.569721204022699</v>
          </cell>
          <cell r="C1721">
            <v>0</v>
          </cell>
        </row>
        <row r="1722">
          <cell r="A1722">
            <v>42076.666666666672</v>
          </cell>
          <cell r="B1722">
            <v>0</v>
          </cell>
          <cell r="C1722">
            <v>0</v>
          </cell>
        </row>
        <row r="1723">
          <cell r="A1723">
            <v>42076.708333333328</v>
          </cell>
          <cell r="B1723">
            <v>0</v>
          </cell>
          <cell r="C1723">
            <v>0</v>
          </cell>
        </row>
        <row r="1724">
          <cell r="A1724">
            <v>42076.75</v>
          </cell>
          <cell r="B1724">
            <v>0</v>
          </cell>
          <cell r="C1724">
            <v>0</v>
          </cell>
        </row>
        <row r="1725">
          <cell r="A1725">
            <v>42076.791666666672</v>
          </cell>
          <cell r="B1725">
            <v>17.898297944844671</v>
          </cell>
          <cell r="C1725">
            <v>305.92606220353446</v>
          </cell>
        </row>
        <row r="1726">
          <cell r="A1726">
            <v>42076.833333333328</v>
          </cell>
          <cell r="B1726">
            <v>96.55839012560773</v>
          </cell>
          <cell r="C1726">
            <v>178.7229552596682</v>
          </cell>
        </row>
        <row r="1727">
          <cell r="A1727">
            <v>42076.875</v>
          </cell>
          <cell r="B1727">
            <v>9.1465531806734361</v>
          </cell>
          <cell r="C1727">
            <v>26.740478567496211</v>
          </cell>
        </row>
        <row r="1728">
          <cell r="A1728">
            <v>42076.916666666672</v>
          </cell>
          <cell r="B1728">
            <v>0</v>
          </cell>
          <cell r="C1728">
            <v>0</v>
          </cell>
        </row>
        <row r="1729">
          <cell r="A1729">
            <v>42076.958333333328</v>
          </cell>
          <cell r="B1729">
            <v>0</v>
          </cell>
          <cell r="C1729">
            <v>0</v>
          </cell>
        </row>
        <row r="1730">
          <cell r="A1730">
            <v>42077</v>
          </cell>
          <cell r="B1730">
            <v>0</v>
          </cell>
          <cell r="C1730">
            <v>0</v>
          </cell>
        </row>
        <row r="1731">
          <cell r="A1731">
            <v>42077.041666666672</v>
          </cell>
          <cell r="B1731">
            <v>0</v>
          </cell>
          <cell r="C1731">
            <v>0</v>
          </cell>
        </row>
        <row r="1732">
          <cell r="A1732">
            <v>42077.083333333328</v>
          </cell>
          <cell r="B1732">
            <v>0</v>
          </cell>
          <cell r="C1732">
            <v>0</v>
          </cell>
        </row>
        <row r="1733">
          <cell r="A1733">
            <v>42077.125</v>
          </cell>
          <cell r="B1733">
            <v>0</v>
          </cell>
          <cell r="C1733">
            <v>0</v>
          </cell>
        </row>
        <row r="1734">
          <cell r="A1734">
            <v>42077.166666666672</v>
          </cell>
          <cell r="B1734">
            <v>0</v>
          </cell>
          <cell r="C1734">
            <v>0</v>
          </cell>
        </row>
        <row r="1735">
          <cell r="A1735">
            <v>42077.208333333328</v>
          </cell>
          <cell r="B1735">
            <v>0</v>
          </cell>
          <cell r="C1735">
            <v>18.581318535751961</v>
          </cell>
        </row>
        <row r="1736">
          <cell r="A1736">
            <v>42077.25</v>
          </cell>
          <cell r="B1736">
            <v>0</v>
          </cell>
          <cell r="C1736">
            <v>131.26210040760361</v>
          </cell>
        </row>
        <row r="1737">
          <cell r="A1737">
            <v>42077.291666666672</v>
          </cell>
          <cell r="B1737">
            <v>6.265613211231539</v>
          </cell>
          <cell r="C1737">
            <v>50.573328372536707</v>
          </cell>
        </row>
        <row r="1738">
          <cell r="A1738">
            <v>42077.333333333328</v>
          </cell>
          <cell r="B1738">
            <v>100.57976806298075</v>
          </cell>
          <cell r="C1738">
            <v>102.90858944217507</v>
          </cell>
        </row>
        <row r="1739">
          <cell r="A1739">
            <v>42077.375</v>
          </cell>
          <cell r="B1739">
            <v>210.71444930098141</v>
          </cell>
          <cell r="C1739">
            <v>106.51618493113256</v>
          </cell>
        </row>
        <row r="1740">
          <cell r="A1740">
            <v>42077.416666666672</v>
          </cell>
          <cell r="B1740">
            <v>220.77085999345354</v>
          </cell>
          <cell r="C1740">
            <v>58.889834280085779</v>
          </cell>
        </row>
        <row r="1741">
          <cell r="A1741">
            <v>42077.458333333328</v>
          </cell>
          <cell r="B1741">
            <v>180.79703894019508</v>
          </cell>
          <cell r="C1741">
            <v>46.560947734878027</v>
          </cell>
        </row>
        <row r="1742">
          <cell r="A1742">
            <v>42077.5</v>
          </cell>
          <cell r="B1742">
            <v>136.09667617343712</v>
          </cell>
          <cell r="C1742">
            <v>33.068369371660992</v>
          </cell>
        </row>
        <row r="1743">
          <cell r="A1743">
            <v>42077.541666666672</v>
          </cell>
          <cell r="B1743">
            <v>57.671058789559538</v>
          </cell>
          <cell r="C1743">
            <v>39.062814894965413</v>
          </cell>
        </row>
        <row r="1744">
          <cell r="A1744">
            <v>42077.583333333328</v>
          </cell>
          <cell r="B1744">
            <v>6.6410779040265879</v>
          </cell>
          <cell r="C1744">
            <v>13.148634668123123</v>
          </cell>
        </row>
        <row r="1745">
          <cell r="A1745">
            <v>42077.625</v>
          </cell>
          <cell r="B1745">
            <v>14.603200575408209</v>
          </cell>
          <cell r="C1745">
            <v>0</v>
          </cell>
        </row>
        <row r="1746">
          <cell r="A1746">
            <v>42077.666666666672</v>
          </cell>
          <cell r="B1746">
            <v>1.2206427787091343</v>
          </cell>
          <cell r="C1746">
            <v>0</v>
          </cell>
        </row>
        <row r="1747">
          <cell r="A1747">
            <v>42077.708333333328</v>
          </cell>
          <cell r="B1747">
            <v>0</v>
          </cell>
          <cell r="C1747">
            <v>0</v>
          </cell>
        </row>
        <row r="1748">
          <cell r="A1748">
            <v>42077.75</v>
          </cell>
          <cell r="B1748">
            <v>0</v>
          </cell>
          <cell r="C1748">
            <v>0</v>
          </cell>
        </row>
        <row r="1749">
          <cell r="A1749">
            <v>42077.791666666672</v>
          </cell>
          <cell r="B1749">
            <v>0</v>
          </cell>
          <cell r="C1749">
            <v>351.62772546505312</v>
          </cell>
        </row>
        <row r="1750">
          <cell r="A1750">
            <v>42077.833333333328</v>
          </cell>
          <cell r="B1750">
            <v>59.685380198401162</v>
          </cell>
          <cell r="C1750">
            <v>195.26671463719686</v>
          </cell>
        </row>
        <row r="1751">
          <cell r="A1751">
            <v>42077.875</v>
          </cell>
          <cell r="B1751">
            <v>33.548528577364777</v>
          </cell>
          <cell r="C1751">
            <v>40.926315454838004</v>
          </cell>
        </row>
        <row r="1752">
          <cell r="A1752">
            <v>42077.916666666672</v>
          </cell>
          <cell r="B1752">
            <v>0</v>
          </cell>
          <cell r="C1752">
            <v>0</v>
          </cell>
        </row>
        <row r="1753">
          <cell r="A1753">
            <v>42077.958333333328</v>
          </cell>
          <cell r="B1753">
            <v>0</v>
          </cell>
          <cell r="C1753">
            <v>0</v>
          </cell>
        </row>
        <row r="1754">
          <cell r="A1754">
            <v>42078</v>
          </cell>
          <cell r="B1754">
            <v>0</v>
          </cell>
          <cell r="C1754">
            <v>0</v>
          </cell>
        </row>
        <row r="1755">
          <cell r="A1755">
            <v>42078.041666666672</v>
          </cell>
          <cell r="B1755">
            <v>0</v>
          </cell>
          <cell r="C1755">
            <v>0</v>
          </cell>
        </row>
        <row r="1756">
          <cell r="A1756">
            <v>42078.083333333328</v>
          </cell>
          <cell r="B1756">
            <v>0</v>
          </cell>
          <cell r="C1756">
            <v>0</v>
          </cell>
        </row>
        <row r="1757">
          <cell r="A1757">
            <v>42078.125</v>
          </cell>
          <cell r="B1757">
            <v>0</v>
          </cell>
          <cell r="C1757">
            <v>1.9591071963668583</v>
          </cell>
        </row>
        <row r="1758">
          <cell r="A1758">
            <v>42078.166666666672</v>
          </cell>
          <cell r="B1758">
            <v>0</v>
          </cell>
          <cell r="C1758">
            <v>25.545910218613244</v>
          </cell>
        </row>
        <row r="1759">
          <cell r="A1759">
            <v>42078.208333333328</v>
          </cell>
          <cell r="B1759">
            <v>0</v>
          </cell>
          <cell r="C1759">
            <v>3.5138882827081943</v>
          </cell>
        </row>
        <row r="1760">
          <cell r="A1760">
            <v>42078.25</v>
          </cell>
          <cell r="B1760">
            <v>0</v>
          </cell>
          <cell r="C1760">
            <v>0</v>
          </cell>
        </row>
        <row r="1761">
          <cell r="A1761">
            <v>42078.291666666672</v>
          </cell>
          <cell r="B1761">
            <v>0</v>
          </cell>
          <cell r="C1761">
            <v>34.039067117007107</v>
          </cell>
        </row>
        <row r="1762">
          <cell r="A1762">
            <v>42078.333333333328</v>
          </cell>
          <cell r="B1762">
            <v>29.018741102543117</v>
          </cell>
          <cell r="C1762">
            <v>76.449695747849546</v>
          </cell>
        </row>
        <row r="1763">
          <cell r="A1763">
            <v>42078.375</v>
          </cell>
          <cell r="B1763">
            <v>146.59508167857098</v>
          </cell>
          <cell r="C1763">
            <v>99.777562330118599</v>
          </cell>
        </row>
        <row r="1764">
          <cell r="A1764">
            <v>42078.416666666672</v>
          </cell>
          <cell r="B1764">
            <v>171.51734656727399</v>
          </cell>
          <cell r="C1764">
            <v>51.767650512577347</v>
          </cell>
        </row>
        <row r="1765">
          <cell r="A1765">
            <v>42078.458333333328</v>
          </cell>
          <cell r="B1765">
            <v>142.81750789068428</v>
          </cell>
          <cell r="C1765">
            <v>0</v>
          </cell>
        </row>
        <row r="1766">
          <cell r="A1766">
            <v>42078.5</v>
          </cell>
          <cell r="B1766">
            <v>127.76300017061362</v>
          </cell>
          <cell r="C1766">
            <v>26.311766941274072</v>
          </cell>
        </row>
        <row r="1767">
          <cell r="A1767">
            <v>42078.541666666672</v>
          </cell>
          <cell r="B1767">
            <v>105.13425825511854</v>
          </cell>
          <cell r="C1767">
            <v>85.107229922698025</v>
          </cell>
        </row>
        <row r="1768">
          <cell r="A1768">
            <v>42078.583333333328</v>
          </cell>
          <cell r="B1768">
            <v>92.030757607685018</v>
          </cell>
          <cell r="C1768">
            <v>41.167028220128486</v>
          </cell>
        </row>
        <row r="1769">
          <cell r="A1769">
            <v>42078.625</v>
          </cell>
          <cell r="B1769">
            <v>43.250022965125254</v>
          </cell>
          <cell r="C1769">
            <v>61.783002578726155</v>
          </cell>
        </row>
        <row r="1770">
          <cell r="A1770">
            <v>42078.666666666672</v>
          </cell>
          <cell r="B1770">
            <v>7.4542286622277061</v>
          </cell>
          <cell r="C1770">
            <v>27.856847645364724</v>
          </cell>
        </row>
        <row r="1771">
          <cell r="A1771">
            <v>42078.708333333328</v>
          </cell>
          <cell r="B1771">
            <v>0</v>
          </cell>
          <cell r="C1771">
            <v>0</v>
          </cell>
        </row>
        <row r="1772">
          <cell r="A1772">
            <v>42078.75</v>
          </cell>
          <cell r="B1772">
            <v>0</v>
          </cell>
          <cell r="C1772">
            <v>0</v>
          </cell>
        </row>
        <row r="1773">
          <cell r="A1773">
            <v>42078.791666666672</v>
          </cell>
          <cell r="B1773">
            <v>0</v>
          </cell>
          <cell r="C1773">
            <v>0</v>
          </cell>
        </row>
        <row r="1774">
          <cell r="A1774">
            <v>42078.833333333328</v>
          </cell>
          <cell r="B1774">
            <v>0</v>
          </cell>
          <cell r="C1774">
            <v>0</v>
          </cell>
        </row>
        <row r="1775">
          <cell r="A1775">
            <v>42078.875</v>
          </cell>
          <cell r="B1775">
            <v>0</v>
          </cell>
          <cell r="C1775">
            <v>0</v>
          </cell>
        </row>
        <row r="1776">
          <cell r="A1776">
            <v>42078.916666666672</v>
          </cell>
          <cell r="B1776">
            <v>0</v>
          </cell>
          <cell r="C1776">
            <v>0</v>
          </cell>
        </row>
        <row r="1777">
          <cell r="A1777">
            <v>42078.958333333328</v>
          </cell>
          <cell r="B1777">
            <v>8.9549417507646467</v>
          </cell>
          <cell r="C1777">
            <v>0</v>
          </cell>
        </row>
        <row r="1778">
          <cell r="A1778">
            <v>42079</v>
          </cell>
          <cell r="B1778">
            <v>14.435976059009818</v>
          </cell>
          <cell r="C1778">
            <v>0</v>
          </cell>
        </row>
        <row r="1779">
          <cell r="A1779">
            <v>42079.041666666672</v>
          </cell>
          <cell r="B1779">
            <v>0</v>
          </cell>
          <cell r="C1779">
            <v>0</v>
          </cell>
        </row>
        <row r="1780">
          <cell r="A1780">
            <v>42079.083333333328</v>
          </cell>
          <cell r="B1780">
            <v>1.8601866105582303</v>
          </cell>
          <cell r="C1780">
            <v>0</v>
          </cell>
        </row>
        <row r="1781">
          <cell r="A1781">
            <v>42079.125</v>
          </cell>
          <cell r="B1781">
            <v>1.463971365420548</v>
          </cell>
          <cell r="C1781">
            <v>0</v>
          </cell>
        </row>
        <row r="1782">
          <cell r="A1782">
            <v>42079.166666666672</v>
          </cell>
          <cell r="B1782">
            <v>0</v>
          </cell>
          <cell r="C1782">
            <v>0</v>
          </cell>
        </row>
        <row r="1783">
          <cell r="A1783">
            <v>42079.208333333328</v>
          </cell>
          <cell r="B1783">
            <v>0.2542940390367221</v>
          </cell>
          <cell r="C1783">
            <v>13.890784397494826</v>
          </cell>
        </row>
        <row r="1784">
          <cell r="A1784">
            <v>42079.25</v>
          </cell>
          <cell r="B1784">
            <v>18.461445630856815</v>
          </cell>
          <cell r="C1784">
            <v>45.93845999012683</v>
          </cell>
        </row>
        <row r="1785">
          <cell r="A1785">
            <v>42079.291666666672</v>
          </cell>
          <cell r="B1785">
            <v>19.171059378870723</v>
          </cell>
          <cell r="C1785">
            <v>21.574915352202879</v>
          </cell>
        </row>
        <row r="1786">
          <cell r="A1786">
            <v>42079.333333333328</v>
          </cell>
          <cell r="B1786">
            <v>4.3036392386111402</v>
          </cell>
          <cell r="C1786">
            <v>70.158453121255661</v>
          </cell>
        </row>
        <row r="1787">
          <cell r="A1787">
            <v>42079.375</v>
          </cell>
          <cell r="B1787">
            <v>56.549704584714618</v>
          </cell>
          <cell r="C1787">
            <v>84.397959148138398</v>
          </cell>
        </row>
        <row r="1788">
          <cell r="A1788">
            <v>42079.416666666672</v>
          </cell>
          <cell r="B1788">
            <v>55.845271873612546</v>
          </cell>
          <cell r="C1788">
            <v>113.5859242092547</v>
          </cell>
        </row>
        <row r="1789">
          <cell r="A1789">
            <v>42079.458333333328</v>
          </cell>
          <cell r="B1789">
            <v>58.360254933993019</v>
          </cell>
          <cell r="C1789">
            <v>88.857783182267667</v>
          </cell>
        </row>
        <row r="1790">
          <cell r="A1790">
            <v>42079.5</v>
          </cell>
          <cell r="B1790">
            <v>35.377366880652971</v>
          </cell>
          <cell r="C1790">
            <v>45.10762551985863</v>
          </cell>
        </row>
        <row r="1791">
          <cell r="A1791">
            <v>42079.541666666672</v>
          </cell>
          <cell r="B1791">
            <v>0</v>
          </cell>
          <cell r="C1791">
            <v>82.802669534436973</v>
          </cell>
        </row>
        <row r="1792">
          <cell r="A1792">
            <v>42079.583333333328</v>
          </cell>
          <cell r="B1792">
            <v>0</v>
          </cell>
          <cell r="C1792">
            <v>90.143994603753526</v>
          </cell>
        </row>
        <row r="1793">
          <cell r="A1793">
            <v>42079.625</v>
          </cell>
          <cell r="B1793">
            <v>0.88604397209610397</v>
          </cell>
          <cell r="C1793">
            <v>63.541277841221927</v>
          </cell>
        </row>
        <row r="1794">
          <cell r="A1794">
            <v>42079.666666666672</v>
          </cell>
          <cell r="B1794">
            <v>3.5498937723709787</v>
          </cell>
          <cell r="C1794">
            <v>45.618636013363357</v>
          </cell>
        </row>
        <row r="1795">
          <cell r="A1795">
            <v>42079.708333333328</v>
          </cell>
          <cell r="B1795">
            <v>24.979380922455221</v>
          </cell>
          <cell r="C1795">
            <v>0</v>
          </cell>
        </row>
        <row r="1796">
          <cell r="A1796">
            <v>42079.75</v>
          </cell>
          <cell r="B1796">
            <v>7.8281986087804398</v>
          </cell>
          <cell r="C1796">
            <v>0</v>
          </cell>
        </row>
        <row r="1797">
          <cell r="A1797">
            <v>42079.791666666672</v>
          </cell>
          <cell r="B1797">
            <v>0</v>
          </cell>
          <cell r="C1797">
            <v>0</v>
          </cell>
        </row>
        <row r="1798">
          <cell r="A1798">
            <v>42079.833333333328</v>
          </cell>
          <cell r="B1798">
            <v>32.070520083680549</v>
          </cell>
          <cell r="C1798">
            <v>0</v>
          </cell>
        </row>
        <row r="1799">
          <cell r="A1799">
            <v>42079.875</v>
          </cell>
          <cell r="B1799">
            <v>15.72357744232113</v>
          </cell>
          <cell r="C1799">
            <v>0</v>
          </cell>
        </row>
        <row r="1800">
          <cell r="A1800">
            <v>42079.916666666672</v>
          </cell>
          <cell r="B1800">
            <v>0</v>
          </cell>
          <cell r="C1800">
            <v>0</v>
          </cell>
        </row>
        <row r="1801">
          <cell r="A1801">
            <v>42079.958333333328</v>
          </cell>
          <cell r="B1801">
            <v>0</v>
          </cell>
          <cell r="C1801">
            <v>0</v>
          </cell>
        </row>
        <row r="1802">
          <cell r="A1802">
            <v>42080</v>
          </cell>
          <cell r="B1802">
            <v>0</v>
          </cell>
          <cell r="C1802">
            <v>0</v>
          </cell>
        </row>
        <row r="1803">
          <cell r="A1803">
            <v>42080.041666666672</v>
          </cell>
          <cell r="B1803">
            <v>0</v>
          </cell>
          <cell r="C1803">
            <v>0</v>
          </cell>
        </row>
        <row r="1804">
          <cell r="A1804">
            <v>42080.083333333328</v>
          </cell>
          <cell r="B1804">
            <v>0</v>
          </cell>
          <cell r="C1804">
            <v>0</v>
          </cell>
        </row>
        <row r="1805">
          <cell r="A1805">
            <v>42080.125</v>
          </cell>
          <cell r="B1805">
            <v>0</v>
          </cell>
          <cell r="C1805">
            <v>10.491737114684383</v>
          </cell>
        </row>
        <row r="1806">
          <cell r="A1806">
            <v>42080.166666666672</v>
          </cell>
          <cell r="B1806">
            <v>0</v>
          </cell>
          <cell r="C1806">
            <v>11.092204044683058</v>
          </cell>
        </row>
        <row r="1807">
          <cell r="A1807">
            <v>42080.208333333328</v>
          </cell>
          <cell r="B1807">
            <v>0</v>
          </cell>
          <cell r="C1807">
            <v>31.215337521479341</v>
          </cell>
        </row>
        <row r="1808">
          <cell r="A1808">
            <v>42080.25</v>
          </cell>
          <cell r="B1808">
            <v>0.95030784451228101</v>
          </cell>
          <cell r="C1808">
            <v>46.289985502621676</v>
          </cell>
        </row>
        <row r="1809">
          <cell r="A1809">
            <v>42080.291666666672</v>
          </cell>
          <cell r="B1809">
            <v>17.426218286941548</v>
          </cell>
          <cell r="C1809">
            <v>50.044525342204906</v>
          </cell>
        </row>
        <row r="1810">
          <cell r="A1810">
            <v>42080.333333333328</v>
          </cell>
          <cell r="B1810">
            <v>7.628887717399266</v>
          </cell>
          <cell r="C1810">
            <v>86.898247213955983</v>
          </cell>
        </row>
        <row r="1811">
          <cell r="A1811">
            <v>42080.375</v>
          </cell>
          <cell r="B1811">
            <v>36.12619990336816</v>
          </cell>
          <cell r="C1811">
            <v>97.672567393260579</v>
          </cell>
        </row>
        <row r="1812">
          <cell r="A1812">
            <v>42080.416666666672</v>
          </cell>
          <cell r="B1812">
            <v>28.29025533520371</v>
          </cell>
          <cell r="C1812">
            <v>103.74533113524922</v>
          </cell>
        </row>
        <row r="1813">
          <cell r="A1813">
            <v>42080.458333333328</v>
          </cell>
          <cell r="B1813">
            <v>17.097867111976484</v>
          </cell>
          <cell r="C1813">
            <v>65.73411868947187</v>
          </cell>
        </row>
        <row r="1814">
          <cell r="A1814">
            <v>42080.5</v>
          </cell>
          <cell r="B1814">
            <v>34.898556247466331</v>
          </cell>
          <cell r="C1814">
            <v>47.497465077301968</v>
          </cell>
        </row>
        <row r="1815">
          <cell r="A1815">
            <v>42080.541666666672</v>
          </cell>
          <cell r="B1815">
            <v>33.122780089825937</v>
          </cell>
          <cell r="C1815">
            <v>65.941703918330859</v>
          </cell>
        </row>
        <row r="1816">
          <cell r="A1816">
            <v>42080.583333333328</v>
          </cell>
          <cell r="B1816">
            <v>2.1674648977641482</v>
          </cell>
          <cell r="C1816">
            <v>47.100075802505671</v>
          </cell>
        </row>
        <row r="1817">
          <cell r="A1817">
            <v>42080.625</v>
          </cell>
          <cell r="B1817">
            <v>0</v>
          </cell>
          <cell r="C1817">
            <v>29.677501222864521</v>
          </cell>
        </row>
        <row r="1818">
          <cell r="A1818">
            <v>42080.666666666672</v>
          </cell>
          <cell r="B1818">
            <v>0</v>
          </cell>
          <cell r="C1818">
            <v>31.667865082676144</v>
          </cell>
        </row>
        <row r="1819">
          <cell r="A1819">
            <v>42080.708333333328</v>
          </cell>
          <cell r="B1819">
            <v>0</v>
          </cell>
          <cell r="C1819">
            <v>0</v>
          </cell>
        </row>
        <row r="1820">
          <cell r="A1820">
            <v>42080.75</v>
          </cell>
          <cell r="B1820">
            <v>0</v>
          </cell>
          <cell r="C1820">
            <v>0</v>
          </cell>
        </row>
        <row r="1821">
          <cell r="A1821">
            <v>42080.791666666672</v>
          </cell>
          <cell r="B1821">
            <v>47.734444214106588</v>
          </cell>
          <cell r="C1821">
            <v>0</v>
          </cell>
        </row>
        <row r="1822">
          <cell r="A1822">
            <v>42080.833333333328</v>
          </cell>
          <cell r="B1822">
            <v>107.1334339893474</v>
          </cell>
          <cell r="C1822">
            <v>0</v>
          </cell>
        </row>
        <row r="1823">
          <cell r="A1823">
            <v>42080.875</v>
          </cell>
          <cell r="B1823">
            <v>63.56310662272972</v>
          </cell>
          <cell r="C1823">
            <v>0</v>
          </cell>
        </row>
        <row r="1824">
          <cell r="A1824">
            <v>42080.916666666672</v>
          </cell>
          <cell r="B1824">
            <v>25.051073511705908</v>
          </cell>
          <cell r="C1824">
            <v>0</v>
          </cell>
        </row>
        <row r="1825">
          <cell r="A1825">
            <v>42080.958333333328</v>
          </cell>
          <cell r="B1825">
            <v>19.816372125530734</v>
          </cell>
          <cell r="C1825">
            <v>0</v>
          </cell>
        </row>
        <row r="1826">
          <cell r="A1826">
            <v>42081</v>
          </cell>
          <cell r="B1826">
            <v>25.55298761524341</v>
          </cell>
          <cell r="C1826">
            <v>1.2487314006175438</v>
          </cell>
        </row>
        <row r="1827">
          <cell r="A1827">
            <v>42081.041666666672</v>
          </cell>
          <cell r="B1827">
            <v>27.700657375366291</v>
          </cell>
          <cell r="C1827">
            <v>0</v>
          </cell>
        </row>
        <row r="1828">
          <cell r="A1828">
            <v>42081.083333333328</v>
          </cell>
          <cell r="B1828">
            <v>28.579864304477269</v>
          </cell>
          <cell r="C1828">
            <v>0</v>
          </cell>
        </row>
        <row r="1829">
          <cell r="A1829">
            <v>42081.125</v>
          </cell>
          <cell r="B1829">
            <v>18.607191367055975</v>
          </cell>
          <cell r="C1829">
            <v>0</v>
          </cell>
        </row>
        <row r="1830">
          <cell r="A1830">
            <v>42081.166666666672</v>
          </cell>
          <cell r="B1830">
            <v>22.317109895189105</v>
          </cell>
          <cell r="C1830">
            <v>0</v>
          </cell>
        </row>
        <row r="1831">
          <cell r="A1831">
            <v>42081.208333333328</v>
          </cell>
          <cell r="B1831">
            <v>49.521407805330909</v>
          </cell>
          <cell r="C1831">
            <v>40.320051776520813</v>
          </cell>
        </row>
        <row r="1832">
          <cell r="A1832">
            <v>42081.25</v>
          </cell>
          <cell r="B1832">
            <v>74.482989369939787</v>
          </cell>
          <cell r="C1832">
            <v>49.101405535575395</v>
          </cell>
        </row>
        <row r="1833">
          <cell r="A1833">
            <v>42081.291666666672</v>
          </cell>
          <cell r="B1833">
            <v>42.493377365658034</v>
          </cell>
          <cell r="C1833">
            <v>0</v>
          </cell>
        </row>
        <row r="1834">
          <cell r="A1834">
            <v>42081.333333333328</v>
          </cell>
          <cell r="B1834">
            <v>0</v>
          </cell>
          <cell r="C1834">
            <v>9.6219703386614128</v>
          </cell>
        </row>
        <row r="1835">
          <cell r="A1835">
            <v>42081.375</v>
          </cell>
          <cell r="B1835">
            <v>0</v>
          </cell>
          <cell r="C1835">
            <v>0</v>
          </cell>
        </row>
        <row r="1836">
          <cell r="A1836">
            <v>42081.416666666672</v>
          </cell>
          <cell r="B1836">
            <v>0</v>
          </cell>
          <cell r="C1836">
            <v>11.282395934123087</v>
          </cell>
        </row>
        <row r="1837">
          <cell r="A1837">
            <v>42081.458333333328</v>
          </cell>
          <cell r="B1837">
            <v>0</v>
          </cell>
          <cell r="C1837">
            <v>42.171303206388984</v>
          </cell>
        </row>
        <row r="1838">
          <cell r="A1838">
            <v>42081.5</v>
          </cell>
          <cell r="B1838">
            <v>68.375382545068533</v>
          </cell>
          <cell r="C1838">
            <v>51.293078674134449</v>
          </cell>
        </row>
        <row r="1839">
          <cell r="A1839">
            <v>42081.541666666672</v>
          </cell>
          <cell r="B1839">
            <v>27.307344939500581</v>
          </cell>
          <cell r="C1839">
            <v>54.031471295916162</v>
          </cell>
        </row>
        <row r="1840">
          <cell r="A1840">
            <v>42081.583333333328</v>
          </cell>
          <cell r="B1840">
            <v>10.629452273929928</v>
          </cell>
          <cell r="C1840">
            <v>30.08809261656188</v>
          </cell>
        </row>
        <row r="1841">
          <cell r="A1841">
            <v>42081.625</v>
          </cell>
          <cell r="B1841">
            <v>2.9741786981271616</v>
          </cell>
          <cell r="C1841">
            <v>5.0179517766655408</v>
          </cell>
        </row>
        <row r="1842">
          <cell r="A1842">
            <v>42081.666666666672</v>
          </cell>
          <cell r="B1842">
            <v>0</v>
          </cell>
          <cell r="C1842">
            <v>0</v>
          </cell>
        </row>
        <row r="1843">
          <cell r="A1843">
            <v>42081.708333333328</v>
          </cell>
          <cell r="B1843">
            <v>0</v>
          </cell>
          <cell r="C1843">
            <v>0</v>
          </cell>
        </row>
        <row r="1844">
          <cell r="A1844">
            <v>42081.75</v>
          </cell>
          <cell r="B1844">
            <v>0</v>
          </cell>
          <cell r="C1844">
            <v>0</v>
          </cell>
        </row>
        <row r="1845">
          <cell r="A1845">
            <v>42081.791666666672</v>
          </cell>
          <cell r="B1845">
            <v>91.225155880420516</v>
          </cell>
          <cell r="C1845">
            <v>107.1076846367132</v>
          </cell>
        </row>
        <row r="1846">
          <cell r="A1846">
            <v>42081.833333333328</v>
          </cell>
          <cell r="B1846">
            <v>135.45897484967554</v>
          </cell>
          <cell r="C1846">
            <v>102.04049674392081</v>
          </cell>
        </row>
        <row r="1847">
          <cell r="A1847">
            <v>42081.875</v>
          </cell>
          <cell r="B1847">
            <v>77.646286423303991</v>
          </cell>
          <cell r="C1847">
            <v>33.148814288086214</v>
          </cell>
        </row>
        <row r="1848">
          <cell r="A1848">
            <v>42081.916666666672</v>
          </cell>
          <cell r="B1848">
            <v>5.146008088329836</v>
          </cell>
          <cell r="C1848">
            <v>29.588162617388662</v>
          </cell>
        </row>
        <row r="1849">
          <cell r="A1849">
            <v>42081.958333333328</v>
          </cell>
          <cell r="B1849">
            <v>0</v>
          </cell>
          <cell r="C1849">
            <v>0</v>
          </cell>
        </row>
        <row r="1850">
          <cell r="A1850">
            <v>42082</v>
          </cell>
          <cell r="B1850">
            <v>36.913299619837517</v>
          </cell>
          <cell r="C1850">
            <v>0</v>
          </cell>
        </row>
        <row r="1851">
          <cell r="A1851">
            <v>42082.041666666672</v>
          </cell>
          <cell r="B1851">
            <v>40.795174231040619</v>
          </cell>
          <cell r="C1851">
            <v>17.764998804309926</v>
          </cell>
        </row>
        <row r="1852">
          <cell r="A1852">
            <v>42082.083333333328</v>
          </cell>
          <cell r="B1852">
            <v>36.076757219012052</v>
          </cell>
          <cell r="C1852">
            <v>26.425956751023932</v>
          </cell>
        </row>
        <row r="1853">
          <cell r="A1853">
            <v>42082.125</v>
          </cell>
          <cell r="B1853">
            <v>23.327003765497011</v>
          </cell>
          <cell r="C1853">
            <v>21.355452474502272</v>
          </cell>
        </row>
        <row r="1854">
          <cell r="A1854">
            <v>42082.166666666672</v>
          </cell>
          <cell r="B1854">
            <v>34.318297460454232</v>
          </cell>
          <cell r="C1854">
            <v>4.6946026626847015</v>
          </cell>
        </row>
        <row r="1855">
          <cell r="A1855">
            <v>42082.208333333328</v>
          </cell>
          <cell r="B1855">
            <v>32.64040262841263</v>
          </cell>
          <cell r="C1855">
            <v>0</v>
          </cell>
        </row>
        <row r="1856">
          <cell r="A1856">
            <v>42082.25</v>
          </cell>
          <cell r="B1856">
            <v>35.001791428274373</v>
          </cell>
          <cell r="C1856">
            <v>0</v>
          </cell>
        </row>
        <row r="1857">
          <cell r="A1857">
            <v>42082.291666666672</v>
          </cell>
          <cell r="B1857">
            <v>33.488997719335657</v>
          </cell>
          <cell r="C1857">
            <v>0</v>
          </cell>
        </row>
        <row r="1858">
          <cell r="A1858">
            <v>42082.333333333328</v>
          </cell>
          <cell r="B1858">
            <v>0</v>
          </cell>
          <cell r="C1858">
            <v>0</v>
          </cell>
        </row>
        <row r="1859">
          <cell r="A1859">
            <v>42082.375</v>
          </cell>
          <cell r="B1859">
            <v>0</v>
          </cell>
          <cell r="C1859">
            <v>0</v>
          </cell>
        </row>
        <row r="1860">
          <cell r="A1860">
            <v>42082.416666666672</v>
          </cell>
          <cell r="B1860">
            <v>0</v>
          </cell>
          <cell r="C1860">
            <v>0</v>
          </cell>
        </row>
        <row r="1861">
          <cell r="A1861">
            <v>42082.458333333328</v>
          </cell>
          <cell r="B1861">
            <v>0</v>
          </cell>
          <cell r="C1861">
            <v>16.418399648013292</v>
          </cell>
        </row>
        <row r="1862">
          <cell r="A1862">
            <v>42082.5</v>
          </cell>
          <cell r="B1862">
            <v>8.3088180756990369</v>
          </cell>
          <cell r="C1862">
            <v>25.628377089698006</v>
          </cell>
        </row>
        <row r="1863">
          <cell r="A1863">
            <v>42082.541666666672</v>
          </cell>
          <cell r="B1863">
            <v>0</v>
          </cell>
          <cell r="C1863">
            <v>24.507626739387888</v>
          </cell>
        </row>
        <row r="1864">
          <cell r="A1864">
            <v>42082.583333333328</v>
          </cell>
          <cell r="B1864">
            <v>0</v>
          </cell>
          <cell r="C1864">
            <v>12.475257059589239</v>
          </cell>
        </row>
        <row r="1865">
          <cell r="A1865">
            <v>42082.625</v>
          </cell>
          <cell r="B1865">
            <v>0</v>
          </cell>
          <cell r="C1865">
            <v>0</v>
          </cell>
        </row>
        <row r="1866">
          <cell r="A1866">
            <v>42082.666666666672</v>
          </cell>
          <cell r="B1866">
            <v>0</v>
          </cell>
          <cell r="C1866">
            <v>0</v>
          </cell>
        </row>
        <row r="1867">
          <cell r="A1867">
            <v>42082.708333333328</v>
          </cell>
          <cell r="B1867">
            <v>0</v>
          </cell>
          <cell r="C1867">
            <v>0.29280143577852868</v>
          </cell>
        </row>
        <row r="1868">
          <cell r="A1868">
            <v>42082.75</v>
          </cell>
          <cell r="B1868">
            <v>0</v>
          </cell>
          <cell r="C1868">
            <v>0</v>
          </cell>
        </row>
        <row r="1869">
          <cell r="A1869">
            <v>42082.791666666672</v>
          </cell>
          <cell r="B1869">
            <v>7.4117309204161756</v>
          </cell>
          <cell r="C1869">
            <v>6.232026728411256</v>
          </cell>
        </row>
        <row r="1870">
          <cell r="A1870">
            <v>42082.833333333328</v>
          </cell>
          <cell r="B1870">
            <v>58.192501390779398</v>
          </cell>
          <cell r="C1870">
            <v>59.460968626405702</v>
          </cell>
        </row>
        <row r="1871">
          <cell r="A1871">
            <v>42082.875</v>
          </cell>
          <cell r="B1871">
            <v>35.033466652385869</v>
          </cell>
          <cell r="C1871">
            <v>29.415263204887196</v>
          </cell>
        </row>
        <row r="1872">
          <cell r="A1872">
            <v>42082.916666666672</v>
          </cell>
          <cell r="B1872">
            <v>21.778292698156065</v>
          </cell>
          <cell r="C1872">
            <v>0</v>
          </cell>
        </row>
        <row r="1873">
          <cell r="A1873">
            <v>42082.958333333328</v>
          </cell>
          <cell r="B1873">
            <v>14.583776292849052</v>
          </cell>
          <cell r="C1873">
            <v>0</v>
          </cell>
        </row>
        <row r="1874">
          <cell r="A1874">
            <v>42083</v>
          </cell>
          <cell r="B1874">
            <v>18.376259281819557</v>
          </cell>
          <cell r="C1874">
            <v>2.1277741779490498</v>
          </cell>
        </row>
        <row r="1875">
          <cell r="A1875">
            <v>42083.041666666672</v>
          </cell>
          <cell r="B1875">
            <v>14.297673933778242</v>
          </cell>
          <cell r="C1875">
            <v>0</v>
          </cell>
        </row>
        <row r="1876">
          <cell r="A1876">
            <v>42083.083333333328</v>
          </cell>
          <cell r="B1876">
            <v>13.294026638898004</v>
          </cell>
          <cell r="C1876">
            <v>0</v>
          </cell>
        </row>
        <row r="1877">
          <cell r="A1877">
            <v>42083.125</v>
          </cell>
          <cell r="B1877">
            <v>17.828855928153416</v>
          </cell>
          <cell r="C1877">
            <v>0</v>
          </cell>
        </row>
        <row r="1878">
          <cell r="A1878">
            <v>42083.166666666672</v>
          </cell>
          <cell r="B1878">
            <v>0</v>
          </cell>
          <cell r="C1878">
            <v>0</v>
          </cell>
        </row>
        <row r="1879">
          <cell r="A1879">
            <v>42083.208333333328</v>
          </cell>
          <cell r="B1879">
            <v>0</v>
          </cell>
          <cell r="C1879">
            <v>26.502029331223639</v>
          </cell>
        </row>
        <row r="1880">
          <cell r="A1880">
            <v>42083.25</v>
          </cell>
          <cell r="B1880">
            <v>2.8400928222522452</v>
          </cell>
          <cell r="C1880">
            <v>6.405625589203737</v>
          </cell>
        </row>
        <row r="1881">
          <cell r="A1881">
            <v>42083.291666666672</v>
          </cell>
          <cell r="B1881">
            <v>0</v>
          </cell>
          <cell r="C1881">
            <v>0</v>
          </cell>
        </row>
        <row r="1882">
          <cell r="A1882">
            <v>42083.333333333328</v>
          </cell>
          <cell r="B1882">
            <v>33.30182516106106</v>
          </cell>
          <cell r="C1882">
            <v>21.734324496937006</v>
          </cell>
        </row>
        <row r="1883">
          <cell r="A1883">
            <v>42083.375</v>
          </cell>
          <cell r="B1883">
            <v>43.81903026773989</v>
          </cell>
          <cell r="C1883">
            <v>12.657866567466954</v>
          </cell>
        </row>
        <row r="1884">
          <cell r="A1884">
            <v>42083.416666666672</v>
          </cell>
          <cell r="B1884">
            <v>22.139728061887126</v>
          </cell>
          <cell r="C1884">
            <v>31.885132397909729</v>
          </cell>
        </row>
        <row r="1885">
          <cell r="A1885">
            <v>42083.458333333328</v>
          </cell>
          <cell r="B1885">
            <v>20.257174214134466</v>
          </cell>
          <cell r="C1885">
            <v>0</v>
          </cell>
        </row>
        <row r="1886">
          <cell r="A1886">
            <v>42083.5</v>
          </cell>
          <cell r="B1886">
            <v>0</v>
          </cell>
          <cell r="C1886">
            <v>39.52333573681517</v>
          </cell>
        </row>
        <row r="1887">
          <cell r="A1887">
            <v>42083.541666666672</v>
          </cell>
          <cell r="B1887">
            <v>0</v>
          </cell>
          <cell r="C1887">
            <v>27.192542712011345</v>
          </cell>
        </row>
        <row r="1888">
          <cell r="A1888">
            <v>42083.583333333328</v>
          </cell>
          <cell r="B1888">
            <v>0</v>
          </cell>
          <cell r="C1888">
            <v>30.304323747104718</v>
          </cell>
        </row>
        <row r="1889">
          <cell r="A1889">
            <v>42083.625</v>
          </cell>
          <cell r="B1889">
            <v>0</v>
          </cell>
          <cell r="C1889">
            <v>12.208205185913357</v>
          </cell>
        </row>
        <row r="1890">
          <cell r="A1890">
            <v>42083.666666666672</v>
          </cell>
          <cell r="B1890">
            <v>10.133233401762027</v>
          </cell>
          <cell r="C1890">
            <v>19.347142136719413</v>
          </cell>
        </row>
        <row r="1891">
          <cell r="A1891">
            <v>42083.708333333328</v>
          </cell>
          <cell r="B1891">
            <v>0</v>
          </cell>
          <cell r="C1891">
            <v>3.2646683522953026</v>
          </cell>
        </row>
        <row r="1892">
          <cell r="A1892">
            <v>42083.75</v>
          </cell>
          <cell r="B1892">
            <v>0</v>
          </cell>
          <cell r="C1892">
            <v>0</v>
          </cell>
        </row>
        <row r="1893">
          <cell r="A1893">
            <v>42083.791666666672</v>
          </cell>
          <cell r="B1893">
            <v>0</v>
          </cell>
          <cell r="C1893">
            <v>0.36540848145159543</v>
          </cell>
        </row>
        <row r="1894">
          <cell r="A1894">
            <v>42083.833333333328</v>
          </cell>
          <cell r="B1894">
            <v>33.911050087683179</v>
          </cell>
          <cell r="C1894">
            <v>6.8259654534276706</v>
          </cell>
        </row>
        <row r="1895">
          <cell r="A1895">
            <v>42083.875</v>
          </cell>
          <cell r="B1895">
            <v>38.814935439588226</v>
          </cell>
          <cell r="C1895">
            <v>0</v>
          </cell>
        </row>
        <row r="1896">
          <cell r="A1896">
            <v>42083.916666666672</v>
          </cell>
          <cell r="B1896">
            <v>10.813480765714075</v>
          </cell>
          <cell r="C1896">
            <v>0</v>
          </cell>
        </row>
        <row r="1897">
          <cell r="A1897">
            <v>42083.958333333328</v>
          </cell>
          <cell r="B1897">
            <v>14.018812077540815</v>
          </cell>
          <cell r="C1897">
            <v>0</v>
          </cell>
        </row>
        <row r="1898">
          <cell r="A1898">
            <v>42084</v>
          </cell>
          <cell r="B1898">
            <v>25.017410721552096</v>
          </cell>
          <cell r="C1898">
            <v>0</v>
          </cell>
        </row>
        <row r="1899">
          <cell r="A1899">
            <v>42084.041666666672</v>
          </cell>
          <cell r="B1899">
            <v>0</v>
          </cell>
          <cell r="C1899">
            <v>0</v>
          </cell>
        </row>
        <row r="1900">
          <cell r="A1900">
            <v>42084.083333333328</v>
          </cell>
          <cell r="B1900">
            <v>15.145479315450984</v>
          </cell>
          <cell r="C1900">
            <v>22.398339881153333</v>
          </cell>
        </row>
        <row r="1901">
          <cell r="A1901">
            <v>42084.125</v>
          </cell>
          <cell r="B1901">
            <v>0</v>
          </cell>
          <cell r="C1901">
            <v>16.644438454331066</v>
          </cell>
        </row>
        <row r="1902">
          <cell r="A1902">
            <v>42084.166666666672</v>
          </cell>
          <cell r="B1902">
            <v>9.421819872856986</v>
          </cell>
          <cell r="C1902">
            <v>6.4594378504184533</v>
          </cell>
        </row>
        <row r="1903">
          <cell r="A1903">
            <v>42084.208333333328</v>
          </cell>
          <cell r="B1903">
            <v>6.7859800137164257</v>
          </cell>
          <cell r="C1903">
            <v>15.604945972505448</v>
          </cell>
        </row>
        <row r="1904">
          <cell r="A1904">
            <v>42084.25</v>
          </cell>
          <cell r="B1904">
            <v>31.311036133031848</v>
          </cell>
          <cell r="C1904">
            <v>4.1966174217841399</v>
          </cell>
        </row>
        <row r="1905">
          <cell r="A1905">
            <v>42084.291666666672</v>
          </cell>
          <cell r="B1905">
            <v>0</v>
          </cell>
          <cell r="C1905">
            <v>0.16783398016104911</v>
          </cell>
        </row>
        <row r="1906">
          <cell r="A1906">
            <v>42084.333333333328</v>
          </cell>
          <cell r="B1906">
            <v>0</v>
          </cell>
          <cell r="C1906">
            <v>0</v>
          </cell>
        </row>
        <row r="1907">
          <cell r="A1907">
            <v>42084.375</v>
          </cell>
          <cell r="B1907">
            <v>0</v>
          </cell>
          <cell r="C1907">
            <v>0</v>
          </cell>
        </row>
        <row r="1908">
          <cell r="A1908">
            <v>42084.416666666672</v>
          </cell>
          <cell r="B1908">
            <v>0</v>
          </cell>
          <cell r="C1908">
            <v>10.505583489898527</v>
          </cell>
        </row>
        <row r="1909">
          <cell r="A1909">
            <v>42084.458333333328</v>
          </cell>
          <cell r="B1909">
            <v>0</v>
          </cell>
          <cell r="C1909">
            <v>22.213160812775641</v>
          </cell>
        </row>
        <row r="1910">
          <cell r="A1910">
            <v>42084.5</v>
          </cell>
          <cell r="B1910">
            <v>0</v>
          </cell>
          <cell r="C1910">
            <v>43.763813586115248</v>
          </cell>
        </row>
        <row r="1911">
          <cell r="A1911">
            <v>42084.541666666672</v>
          </cell>
          <cell r="B1911">
            <v>0</v>
          </cell>
          <cell r="C1911">
            <v>21.897883771856868</v>
          </cell>
        </row>
        <row r="1912">
          <cell r="A1912">
            <v>42084.583333333328</v>
          </cell>
          <cell r="B1912">
            <v>0</v>
          </cell>
          <cell r="C1912">
            <v>19.584034414743655</v>
          </cell>
        </row>
        <row r="1913">
          <cell r="A1913">
            <v>42084.625</v>
          </cell>
          <cell r="B1913">
            <v>0</v>
          </cell>
          <cell r="C1913">
            <v>30.314823867792256</v>
          </cell>
        </row>
        <row r="1914">
          <cell r="A1914">
            <v>42084.666666666672</v>
          </cell>
          <cell r="B1914">
            <v>0</v>
          </cell>
          <cell r="C1914">
            <v>0</v>
          </cell>
        </row>
        <row r="1915">
          <cell r="A1915">
            <v>42084.708333333328</v>
          </cell>
          <cell r="B1915">
            <v>0.97418000393258808</v>
          </cell>
          <cell r="C1915">
            <v>12.018292607766853</v>
          </cell>
        </row>
        <row r="1916">
          <cell r="A1916">
            <v>42084.75</v>
          </cell>
          <cell r="B1916">
            <v>5.5279009527155267</v>
          </cell>
          <cell r="C1916">
            <v>0</v>
          </cell>
        </row>
        <row r="1917">
          <cell r="A1917">
            <v>42084.791666666672</v>
          </cell>
          <cell r="B1917">
            <v>57.227598006893686</v>
          </cell>
          <cell r="C1917">
            <v>0</v>
          </cell>
        </row>
        <row r="1918">
          <cell r="A1918">
            <v>42084.833333333328</v>
          </cell>
          <cell r="B1918">
            <v>147.1122896724587</v>
          </cell>
          <cell r="C1918">
            <v>23.821185934482855</v>
          </cell>
        </row>
        <row r="1919">
          <cell r="A1919">
            <v>42084.875</v>
          </cell>
          <cell r="B1919">
            <v>89.0958562574192</v>
          </cell>
          <cell r="C1919">
            <v>0</v>
          </cell>
        </row>
        <row r="1920">
          <cell r="A1920">
            <v>42084.916666666672</v>
          </cell>
          <cell r="B1920">
            <v>15.561203574176716</v>
          </cell>
          <cell r="C1920">
            <v>35.215561364881978</v>
          </cell>
        </row>
        <row r="1921">
          <cell r="A1921">
            <v>42084.958333333328</v>
          </cell>
          <cell r="B1921">
            <v>25.54069462827897</v>
          </cell>
          <cell r="C1921">
            <v>0</v>
          </cell>
        </row>
        <row r="1922">
          <cell r="A1922">
            <v>42085</v>
          </cell>
          <cell r="B1922">
            <v>16.774432103114577</v>
          </cell>
          <cell r="C1922">
            <v>0</v>
          </cell>
        </row>
        <row r="1923">
          <cell r="A1923">
            <v>42085.041666666672</v>
          </cell>
          <cell r="B1923">
            <v>32.183877304757743</v>
          </cell>
          <cell r="C1923">
            <v>6.8756573907176062</v>
          </cell>
        </row>
        <row r="1924">
          <cell r="A1924">
            <v>42085.083333333328</v>
          </cell>
          <cell r="B1924">
            <v>48.914443291722591</v>
          </cell>
          <cell r="C1924">
            <v>21.225126949280821</v>
          </cell>
        </row>
        <row r="1925">
          <cell r="A1925">
            <v>42085.125</v>
          </cell>
          <cell r="B1925">
            <v>49.563416171768267</v>
          </cell>
          <cell r="C1925">
            <v>3.1025288476635069</v>
          </cell>
        </row>
        <row r="1926">
          <cell r="A1926">
            <v>42085.166666666672</v>
          </cell>
          <cell r="B1926">
            <v>33.809477372095898</v>
          </cell>
          <cell r="C1926">
            <v>24.558967862707505</v>
          </cell>
        </row>
        <row r="1927">
          <cell r="A1927">
            <v>42085.208333333328</v>
          </cell>
          <cell r="B1927">
            <v>39.667135215511053</v>
          </cell>
          <cell r="C1927">
            <v>26.416871629785419</v>
          </cell>
        </row>
        <row r="1928">
          <cell r="A1928">
            <v>42085.25</v>
          </cell>
          <cell r="B1928">
            <v>17.323931697343369</v>
          </cell>
          <cell r="C1928">
            <v>25.094114745653769</v>
          </cell>
        </row>
        <row r="1929">
          <cell r="A1929">
            <v>42085.291666666672</v>
          </cell>
          <cell r="B1929">
            <v>0</v>
          </cell>
          <cell r="C1929">
            <v>33.364560575620089</v>
          </cell>
        </row>
        <row r="1930">
          <cell r="A1930">
            <v>42085.333333333328</v>
          </cell>
          <cell r="B1930">
            <v>0</v>
          </cell>
          <cell r="C1930">
            <v>0</v>
          </cell>
        </row>
        <row r="1931">
          <cell r="A1931">
            <v>42085.375</v>
          </cell>
          <cell r="B1931">
            <v>0</v>
          </cell>
          <cell r="C1931">
            <v>0</v>
          </cell>
        </row>
        <row r="1932">
          <cell r="A1932">
            <v>42085.416666666672</v>
          </cell>
          <cell r="B1932">
            <v>0</v>
          </cell>
          <cell r="C1932">
            <v>3.9299921430501854</v>
          </cell>
        </row>
        <row r="1933">
          <cell r="A1933">
            <v>42085.458333333328</v>
          </cell>
          <cell r="B1933">
            <v>0</v>
          </cell>
          <cell r="C1933">
            <v>53.484827863492683</v>
          </cell>
        </row>
        <row r="1934">
          <cell r="A1934">
            <v>42085.5</v>
          </cell>
          <cell r="B1934">
            <v>0</v>
          </cell>
          <cell r="C1934">
            <v>8.9345978943219961</v>
          </cell>
        </row>
        <row r="1935">
          <cell r="A1935">
            <v>42085.541666666672</v>
          </cell>
          <cell r="B1935">
            <v>0</v>
          </cell>
          <cell r="C1935">
            <v>0</v>
          </cell>
        </row>
        <row r="1936">
          <cell r="A1936">
            <v>42085.583333333328</v>
          </cell>
          <cell r="B1936">
            <v>0</v>
          </cell>
          <cell r="C1936">
            <v>0</v>
          </cell>
        </row>
        <row r="1937">
          <cell r="A1937">
            <v>42085.625</v>
          </cell>
          <cell r="B1937">
            <v>0</v>
          </cell>
          <cell r="C1937">
            <v>17.35799237090032</v>
          </cell>
        </row>
        <row r="1938">
          <cell r="A1938">
            <v>42085.666666666672</v>
          </cell>
          <cell r="B1938">
            <v>4.6886934738297441</v>
          </cell>
          <cell r="C1938">
            <v>0</v>
          </cell>
        </row>
        <row r="1939">
          <cell r="A1939">
            <v>42085.708333333328</v>
          </cell>
          <cell r="B1939">
            <v>60.036818856422542</v>
          </cell>
          <cell r="C1939">
            <v>8.8330416318331118</v>
          </cell>
        </row>
        <row r="1940">
          <cell r="A1940">
            <v>42085.75</v>
          </cell>
          <cell r="B1940">
            <v>58.953912741502336</v>
          </cell>
          <cell r="C1940">
            <v>0</v>
          </cell>
        </row>
        <row r="1941">
          <cell r="A1941">
            <v>42085.791666666672</v>
          </cell>
          <cell r="B1941">
            <v>0</v>
          </cell>
          <cell r="C1941">
            <v>29.499922990797131</v>
          </cell>
        </row>
        <row r="1942">
          <cell r="A1942">
            <v>42085.833333333328</v>
          </cell>
          <cell r="B1942">
            <v>49.159038224111555</v>
          </cell>
          <cell r="C1942">
            <v>15.21780617092827</v>
          </cell>
        </row>
        <row r="1943">
          <cell r="A1943">
            <v>42085.875</v>
          </cell>
          <cell r="B1943">
            <v>43.113831429036054</v>
          </cell>
          <cell r="C1943">
            <v>29.584851482338308</v>
          </cell>
        </row>
        <row r="1944">
          <cell r="A1944">
            <v>42085.916666666672</v>
          </cell>
          <cell r="B1944">
            <v>31.936864090320341</v>
          </cell>
          <cell r="C1944">
            <v>0</v>
          </cell>
        </row>
        <row r="1945">
          <cell r="A1945">
            <v>42085.958333333328</v>
          </cell>
          <cell r="B1945">
            <v>23.479329167987089</v>
          </cell>
          <cell r="C1945">
            <v>5.1071308795962977</v>
          </cell>
        </row>
        <row r="1946">
          <cell r="A1946">
            <v>42086</v>
          </cell>
          <cell r="B1946">
            <v>0</v>
          </cell>
          <cell r="C1946">
            <v>20.309905747655193</v>
          </cell>
        </row>
        <row r="1947">
          <cell r="A1947">
            <v>42086.041666666672</v>
          </cell>
          <cell r="B1947">
            <v>13.301681207197817</v>
          </cell>
          <cell r="C1947">
            <v>10.892226892199687</v>
          </cell>
        </row>
        <row r="1948">
          <cell r="A1948">
            <v>42086.083333333328</v>
          </cell>
          <cell r="B1948">
            <v>0</v>
          </cell>
          <cell r="C1948">
            <v>4.5111783871152511</v>
          </cell>
        </row>
        <row r="1949">
          <cell r="A1949">
            <v>42086.125</v>
          </cell>
          <cell r="B1949">
            <v>0</v>
          </cell>
          <cell r="C1949">
            <v>0</v>
          </cell>
        </row>
        <row r="1950">
          <cell r="A1950">
            <v>42086.166666666672</v>
          </cell>
          <cell r="B1950">
            <v>0</v>
          </cell>
          <cell r="C1950">
            <v>0</v>
          </cell>
        </row>
        <row r="1951">
          <cell r="A1951">
            <v>42086.208333333328</v>
          </cell>
          <cell r="B1951">
            <v>0</v>
          </cell>
          <cell r="C1951">
            <v>10.073857758656231</v>
          </cell>
        </row>
        <row r="1952">
          <cell r="A1952">
            <v>42086.25</v>
          </cell>
          <cell r="B1952">
            <v>0</v>
          </cell>
          <cell r="C1952">
            <v>37.922433818020181</v>
          </cell>
        </row>
        <row r="1953">
          <cell r="A1953">
            <v>42086.291666666672</v>
          </cell>
          <cell r="B1953">
            <v>0</v>
          </cell>
          <cell r="C1953">
            <v>60.464988882074067</v>
          </cell>
        </row>
        <row r="1954">
          <cell r="A1954">
            <v>42086.333333333328</v>
          </cell>
          <cell r="B1954">
            <v>84.782240923564132</v>
          </cell>
          <cell r="C1954">
            <v>101.5737849778252</v>
          </cell>
        </row>
        <row r="1955">
          <cell r="A1955">
            <v>42086.375</v>
          </cell>
          <cell r="B1955">
            <v>97.599035333380016</v>
          </cell>
          <cell r="C1955" t="str">
            <v>Data Error</v>
          </cell>
        </row>
        <row r="1956">
          <cell r="A1956">
            <v>42086.416666666672</v>
          </cell>
          <cell r="B1956">
            <v>44.171758701555518</v>
          </cell>
          <cell r="C1956" t="str">
            <v>Data Error</v>
          </cell>
        </row>
        <row r="1957">
          <cell r="A1957">
            <v>42086.458333333328</v>
          </cell>
          <cell r="B1957">
            <v>27.150281838031333</v>
          </cell>
          <cell r="C1957" t="str">
            <v>Data Error</v>
          </cell>
        </row>
        <row r="1958">
          <cell r="A1958">
            <v>42086.5</v>
          </cell>
          <cell r="B1958">
            <v>48.876385067695992</v>
          </cell>
          <cell r="C1958">
            <v>0</v>
          </cell>
        </row>
        <row r="1959">
          <cell r="A1959">
            <v>42086.541666666672</v>
          </cell>
          <cell r="B1959">
            <v>92.654628877035066</v>
          </cell>
          <cell r="C1959">
            <v>0</v>
          </cell>
        </row>
        <row r="1960">
          <cell r="A1960">
            <v>42086.583333333328</v>
          </cell>
          <cell r="B1960">
            <v>32.006951027555715</v>
          </cell>
          <cell r="C1960">
            <v>0</v>
          </cell>
        </row>
        <row r="1961">
          <cell r="A1961">
            <v>42086.625</v>
          </cell>
          <cell r="B1961">
            <v>8.5889721191665558</v>
          </cell>
          <cell r="C1961">
            <v>0</v>
          </cell>
        </row>
        <row r="1962">
          <cell r="A1962">
            <v>42086.666666666672</v>
          </cell>
          <cell r="B1962">
            <v>47.104927320551724</v>
          </cell>
          <cell r="C1962">
            <v>61.350531554541703</v>
          </cell>
        </row>
        <row r="1963">
          <cell r="A1963">
            <v>42086.708333333328</v>
          </cell>
          <cell r="B1963">
            <v>14.769591450072312</v>
          </cell>
          <cell r="C1963">
            <v>62.966659043352593</v>
          </cell>
        </row>
        <row r="1964">
          <cell r="A1964">
            <v>42086.75</v>
          </cell>
          <cell r="B1964">
            <v>25.913886192296559</v>
          </cell>
          <cell r="C1964">
            <v>7.84474996219069</v>
          </cell>
        </row>
        <row r="1965">
          <cell r="A1965">
            <v>42086.791666666672</v>
          </cell>
          <cell r="B1965">
            <v>0</v>
          </cell>
          <cell r="C1965">
            <v>33.282912252293499</v>
          </cell>
        </row>
        <row r="1966">
          <cell r="A1966">
            <v>42086.833333333328</v>
          </cell>
          <cell r="B1966">
            <v>0</v>
          </cell>
          <cell r="C1966">
            <v>34.007556337392089</v>
          </cell>
        </row>
        <row r="1967">
          <cell r="A1967">
            <v>42086.875</v>
          </cell>
          <cell r="B1967">
            <v>0</v>
          </cell>
          <cell r="C1967">
            <v>22.549882749158314</v>
          </cell>
        </row>
        <row r="1968">
          <cell r="A1968">
            <v>42086.916666666672</v>
          </cell>
          <cell r="B1968">
            <v>10.482083124099063</v>
          </cell>
          <cell r="C1968">
            <v>33.386484716269479</v>
          </cell>
        </row>
        <row r="1969">
          <cell r="A1969">
            <v>42086.958333333328</v>
          </cell>
          <cell r="B1969">
            <v>18.969520709881181</v>
          </cell>
          <cell r="C1969">
            <v>72.490164175799691</v>
          </cell>
        </row>
        <row r="1970">
          <cell r="A1970">
            <v>42087</v>
          </cell>
          <cell r="B1970">
            <v>0</v>
          </cell>
          <cell r="C1970">
            <v>53.235882466360636</v>
          </cell>
        </row>
        <row r="1971">
          <cell r="A1971">
            <v>42087.041666666672</v>
          </cell>
          <cell r="B1971">
            <v>7.1778449871128487</v>
          </cell>
          <cell r="C1971">
            <v>39.132886463034083</v>
          </cell>
        </row>
        <row r="1972">
          <cell r="A1972">
            <v>42087.083333333328</v>
          </cell>
          <cell r="B1972">
            <v>0</v>
          </cell>
          <cell r="C1972">
            <v>2.3419837140454547</v>
          </cell>
        </row>
        <row r="1973">
          <cell r="A1973">
            <v>42087.125</v>
          </cell>
          <cell r="B1973">
            <v>0</v>
          </cell>
          <cell r="C1973">
            <v>0</v>
          </cell>
        </row>
        <row r="1974">
          <cell r="A1974">
            <v>42087.166666666672</v>
          </cell>
          <cell r="B1974">
            <v>0</v>
          </cell>
          <cell r="C1974">
            <v>0</v>
          </cell>
        </row>
        <row r="1975">
          <cell r="A1975">
            <v>42087.208333333328</v>
          </cell>
          <cell r="B1975">
            <v>0</v>
          </cell>
          <cell r="C1975">
            <v>4.6801338137865969</v>
          </cell>
        </row>
        <row r="1976">
          <cell r="A1976">
            <v>42087.25</v>
          </cell>
          <cell r="B1976">
            <v>0</v>
          </cell>
          <cell r="C1976">
            <v>0</v>
          </cell>
        </row>
        <row r="1977">
          <cell r="A1977">
            <v>42087.291666666672</v>
          </cell>
          <cell r="B1977">
            <v>0</v>
          </cell>
          <cell r="C1977">
            <v>0</v>
          </cell>
        </row>
        <row r="1978">
          <cell r="A1978">
            <v>42087.333333333328</v>
          </cell>
          <cell r="B1978">
            <v>40.034190667669463</v>
          </cell>
          <cell r="C1978">
            <v>0</v>
          </cell>
        </row>
        <row r="1979">
          <cell r="A1979">
            <v>42087.375</v>
          </cell>
          <cell r="B1979">
            <v>38.177921317043911</v>
          </cell>
          <cell r="C1979">
            <v>0</v>
          </cell>
        </row>
        <row r="1980">
          <cell r="A1980">
            <v>42087.416666666672</v>
          </cell>
          <cell r="B1980">
            <v>33.986619436718684</v>
          </cell>
          <cell r="C1980">
            <v>0</v>
          </cell>
        </row>
        <row r="1981">
          <cell r="A1981">
            <v>42087.458333333328</v>
          </cell>
          <cell r="B1981">
            <v>0</v>
          </cell>
          <cell r="C1981">
            <v>3.1615054085323209</v>
          </cell>
        </row>
        <row r="1982">
          <cell r="A1982">
            <v>42087.5</v>
          </cell>
          <cell r="B1982">
            <v>0</v>
          </cell>
          <cell r="C1982">
            <v>0</v>
          </cell>
        </row>
        <row r="1983">
          <cell r="A1983">
            <v>42087.541666666672</v>
          </cell>
          <cell r="B1983">
            <v>0</v>
          </cell>
          <cell r="C1983">
            <v>0</v>
          </cell>
        </row>
        <row r="1984">
          <cell r="A1984">
            <v>42087.583333333328</v>
          </cell>
          <cell r="B1984">
            <v>0</v>
          </cell>
          <cell r="C1984">
            <v>0</v>
          </cell>
        </row>
        <row r="1985">
          <cell r="A1985">
            <v>42087.625</v>
          </cell>
          <cell r="B1985">
            <v>0</v>
          </cell>
          <cell r="C1985">
            <v>27.576299174828819</v>
          </cell>
        </row>
        <row r="1986">
          <cell r="A1986">
            <v>42087.666666666672</v>
          </cell>
          <cell r="B1986">
            <v>5.5949700551659589</v>
          </cell>
          <cell r="C1986">
            <v>38.043200112233535</v>
          </cell>
        </row>
        <row r="1987">
          <cell r="A1987">
            <v>42087.708333333328</v>
          </cell>
          <cell r="B1987">
            <v>43.096269187660255</v>
          </cell>
          <cell r="C1987">
            <v>81.28856558298321</v>
          </cell>
        </row>
        <row r="1988">
          <cell r="A1988">
            <v>42087.75</v>
          </cell>
          <cell r="B1988">
            <v>32.052861774285248</v>
          </cell>
          <cell r="C1988">
            <v>36.942821099130015</v>
          </cell>
        </row>
        <row r="1989">
          <cell r="A1989">
            <v>42087.791666666672</v>
          </cell>
          <cell r="B1989">
            <v>0</v>
          </cell>
          <cell r="C1989">
            <v>41.236898123515857</v>
          </cell>
        </row>
        <row r="1990">
          <cell r="A1990">
            <v>42087.833333333328</v>
          </cell>
          <cell r="B1990">
            <v>27.74914833221419</v>
          </cell>
          <cell r="C1990">
            <v>62.503135438537356</v>
          </cell>
        </row>
        <row r="1991">
          <cell r="A1991">
            <v>42087.875</v>
          </cell>
          <cell r="B1991">
            <v>31.84122876907395</v>
          </cell>
          <cell r="C1991">
            <v>29.369117514813297</v>
          </cell>
        </row>
        <row r="1992">
          <cell r="A1992">
            <v>42087.916666666672</v>
          </cell>
          <cell r="B1992">
            <v>15.372361617017305</v>
          </cell>
          <cell r="C1992">
            <v>23.233533628319492</v>
          </cell>
        </row>
        <row r="1993">
          <cell r="A1993">
            <v>42087.958333333328</v>
          </cell>
          <cell r="B1993">
            <v>0</v>
          </cell>
          <cell r="C1993">
            <v>38.762712473682768</v>
          </cell>
        </row>
        <row r="1994">
          <cell r="A1994">
            <v>42088</v>
          </cell>
          <cell r="B1994">
            <v>7.3601739306327545</v>
          </cell>
          <cell r="C1994">
            <v>0</v>
          </cell>
        </row>
        <row r="1995">
          <cell r="A1995">
            <v>42088.041666666672</v>
          </cell>
          <cell r="B1995">
            <v>0</v>
          </cell>
          <cell r="C1995">
            <v>0</v>
          </cell>
        </row>
        <row r="1996">
          <cell r="A1996">
            <v>42088.083333333328</v>
          </cell>
          <cell r="B1996">
            <v>0</v>
          </cell>
          <cell r="C1996">
            <v>61.071884989194587</v>
          </cell>
        </row>
        <row r="1997">
          <cell r="A1997">
            <v>42088.125</v>
          </cell>
          <cell r="B1997">
            <v>0</v>
          </cell>
          <cell r="C1997">
            <v>1.1478520488963113</v>
          </cell>
        </row>
        <row r="1998">
          <cell r="A1998">
            <v>42088.166666666672</v>
          </cell>
          <cell r="B1998">
            <v>0</v>
          </cell>
          <cell r="C1998">
            <v>0</v>
          </cell>
        </row>
        <row r="1999">
          <cell r="A1999">
            <v>42088.208333333328</v>
          </cell>
          <cell r="B1999">
            <v>0</v>
          </cell>
          <cell r="C1999">
            <v>0</v>
          </cell>
        </row>
        <row r="2000">
          <cell r="A2000">
            <v>42088.25</v>
          </cell>
          <cell r="B2000">
            <v>0</v>
          </cell>
          <cell r="C2000">
            <v>0</v>
          </cell>
        </row>
        <row r="2001">
          <cell r="A2001">
            <v>42088.291666666672</v>
          </cell>
          <cell r="B2001">
            <v>0</v>
          </cell>
          <cell r="C2001">
            <v>0</v>
          </cell>
        </row>
        <row r="2002">
          <cell r="A2002">
            <v>42088.333333333328</v>
          </cell>
          <cell r="B2002">
            <v>100.98751111640468</v>
          </cell>
          <cell r="C2002">
            <v>0</v>
          </cell>
        </row>
        <row r="2003">
          <cell r="A2003">
            <v>42088.375</v>
          </cell>
          <cell r="B2003">
            <v>176.15778911423649</v>
          </cell>
          <cell r="C2003">
            <v>0</v>
          </cell>
        </row>
        <row r="2004">
          <cell r="A2004">
            <v>42088.416666666672</v>
          </cell>
          <cell r="B2004">
            <v>140.89930997234615</v>
          </cell>
          <cell r="C2004">
            <v>0</v>
          </cell>
        </row>
        <row r="2005">
          <cell r="A2005">
            <v>42088.458333333328</v>
          </cell>
          <cell r="B2005">
            <v>99.017370587169353</v>
          </cell>
          <cell r="C2005">
            <v>0</v>
          </cell>
        </row>
        <row r="2006">
          <cell r="A2006">
            <v>42088.5</v>
          </cell>
          <cell r="B2006">
            <v>0.24659897953233667</v>
          </cell>
          <cell r="C2006">
            <v>0</v>
          </cell>
        </row>
        <row r="2007">
          <cell r="A2007">
            <v>42088.541666666672</v>
          </cell>
          <cell r="B2007">
            <v>0</v>
          </cell>
          <cell r="C2007">
            <v>0</v>
          </cell>
        </row>
        <row r="2008">
          <cell r="A2008">
            <v>42088.583333333328</v>
          </cell>
          <cell r="B2008">
            <v>0</v>
          </cell>
          <cell r="C2008">
            <v>0</v>
          </cell>
        </row>
        <row r="2009">
          <cell r="A2009">
            <v>42088.625</v>
          </cell>
          <cell r="B2009">
            <v>0</v>
          </cell>
          <cell r="C2009">
            <v>6.8112469566758591</v>
          </cell>
        </row>
        <row r="2010">
          <cell r="A2010">
            <v>42088.666666666672</v>
          </cell>
          <cell r="B2010">
            <v>10.944958241636414</v>
          </cell>
          <cell r="C2010">
            <v>0.62545554398275272</v>
          </cell>
        </row>
        <row r="2011">
          <cell r="A2011">
            <v>42088.708333333328</v>
          </cell>
          <cell r="B2011">
            <v>9.171541563158371</v>
          </cell>
          <cell r="C2011">
            <v>1.5793685084836397</v>
          </cell>
        </row>
        <row r="2012">
          <cell r="A2012">
            <v>42088.75</v>
          </cell>
          <cell r="B2012">
            <v>6.9917802586023754</v>
          </cell>
          <cell r="C2012">
            <v>2.7222127479099072</v>
          </cell>
        </row>
        <row r="2013">
          <cell r="A2013">
            <v>42088.791666666672</v>
          </cell>
          <cell r="B2013">
            <v>0</v>
          </cell>
          <cell r="C2013">
            <v>69.160725169662328</v>
          </cell>
        </row>
        <row r="2014">
          <cell r="A2014">
            <v>42088.833333333328</v>
          </cell>
          <cell r="B2014">
            <v>0</v>
          </cell>
          <cell r="C2014">
            <v>76.325292237661415</v>
          </cell>
        </row>
        <row r="2015">
          <cell r="A2015">
            <v>42088.875</v>
          </cell>
          <cell r="B2015">
            <v>0</v>
          </cell>
          <cell r="C2015">
            <v>52.174666165976305</v>
          </cell>
        </row>
        <row r="2016">
          <cell r="A2016">
            <v>42088.916666666672</v>
          </cell>
          <cell r="B2016">
            <v>19.556218253266707</v>
          </cell>
          <cell r="C2016">
            <v>0</v>
          </cell>
        </row>
        <row r="2017">
          <cell r="A2017">
            <v>42088.958333333328</v>
          </cell>
          <cell r="B2017">
            <v>17.29708095316596</v>
          </cell>
          <cell r="C2017">
            <v>0</v>
          </cell>
        </row>
        <row r="2018">
          <cell r="A2018">
            <v>42089</v>
          </cell>
          <cell r="B2018">
            <v>0</v>
          </cell>
          <cell r="C2018">
            <v>36.439615773393598</v>
          </cell>
        </row>
        <row r="2019">
          <cell r="A2019">
            <v>42089.041666666672</v>
          </cell>
          <cell r="B2019">
            <v>0</v>
          </cell>
          <cell r="C2019">
            <v>35.440565973606226</v>
          </cell>
        </row>
        <row r="2020">
          <cell r="A2020">
            <v>42089.083333333328</v>
          </cell>
          <cell r="B2020">
            <v>0</v>
          </cell>
          <cell r="C2020">
            <v>10.985015980200842</v>
          </cell>
        </row>
        <row r="2021">
          <cell r="A2021">
            <v>42089.125</v>
          </cell>
          <cell r="B2021">
            <v>0</v>
          </cell>
          <cell r="C2021">
            <v>0</v>
          </cell>
        </row>
        <row r="2022">
          <cell r="A2022">
            <v>42089.166666666672</v>
          </cell>
          <cell r="B2022">
            <v>0</v>
          </cell>
          <cell r="C2022">
            <v>0</v>
          </cell>
        </row>
        <row r="2023">
          <cell r="A2023">
            <v>42089.208333333328</v>
          </cell>
          <cell r="B2023">
            <v>0</v>
          </cell>
          <cell r="C2023">
            <v>81.600878200200896</v>
          </cell>
        </row>
        <row r="2024">
          <cell r="A2024">
            <v>42089.25</v>
          </cell>
          <cell r="B2024">
            <v>0</v>
          </cell>
          <cell r="C2024">
            <v>20.20086780103702</v>
          </cell>
        </row>
        <row r="2025">
          <cell r="A2025">
            <v>42089.291666666672</v>
          </cell>
          <cell r="B2025">
            <v>0</v>
          </cell>
          <cell r="C2025">
            <v>0</v>
          </cell>
        </row>
        <row r="2026">
          <cell r="A2026">
            <v>42089.333333333328</v>
          </cell>
          <cell r="B2026">
            <v>80.940489459649598</v>
          </cell>
          <cell r="C2026">
            <v>0</v>
          </cell>
        </row>
        <row r="2027">
          <cell r="A2027">
            <v>42089.375</v>
          </cell>
          <cell r="B2027">
            <v>133.44979952071708</v>
          </cell>
          <cell r="C2027">
            <v>0</v>
          </cell>
        </row>
        <row r="2028">
          <cell r="A2028">
            <v>42089.416666666672</v>
          </cell>
          <cell r="B2028">
            <v>101.94219819264026</v>
          </cell>
          <cell r="C2028">
            <v>0</v>
          </cell>
        </row>
        <row r="2029">
          <cell r="A2029">
            <v>42089.458333333328</v>
          </cell>
          <cell r="B2029">
            <v>23.443208312681236</v>
          </cell>
          <cell r="C2029">
            <v>6.2806811738355464</v>
          </cell>
        </row>
        <row r="2030">
          <cell r="A2030">
            <v>42089.5</v>
          </cell>
          <cell r="B2030">
            <v>0</v>
          </cell>
          <cell r="C2030">
            <v>9.1733606696743664</v>
          </cell>
        </row>
        <row r="2031">
          <cell r="A2031">
            <v>42089.541666666672</v>
          </cell>
          <cell r="B2031" t="str">
            <v>Data Error</v>
          </cell>
          <cell r="C2031" t="str">
            <v>Data Error</v>
          </cell>
        </row>
        <row r="2032">
          <cell r="A2032">
            <v>42089.583333333328</v>
          </cell>
          <cell r="B2032" t="str">
            <v>Data Error</v>
          </cell>
          <cell r="C2032" t="str">
            <v>Data Error</v>
          </cell>
        </row>
        <row r="2033">
          <cell r="A2033">
            <v>42089.625</v>
          </cell>
          <cell r="B2033" t="str">
            <v>Data Error</v>
          </cell>
          <cell r="C2033" t="str">
            <v>Data Error</v>
          </cell>
        </row>
        <row r="2034">
          <cell r="A2034">
            <v>42089.666666666672</v>
          </cell>
          <cell r="B2034">
            <v>9.5861161342113519</v>
          </cell>
          <cell r="C2034">
            <v>24.545404024790514</v>
          </cell>
        </row>
        <row r="2035">
          <cell r="A2035">
            <v>42089.708333333328</v>
          </cell>
          <cell r="B2035">
            <v>0</v>
          </cell>
          <cell r="C2035">
            <v>0</v>
          </cell>
        </row>
        <row r="2036">
          <cell r="A2036">
            <v>42089.75</v>
          </cell>
          <cell r="B2036">
            <v>0</v>
          </cell>
          <cell r="C2036">
            <v>0</v>
          </cell>
        </row>
        <row r="2037">
          <cell r="A2037">
            <v>42089.791666666672</v>
          </cell>
          <cell r="B2037">
            <v>0</v>
          </cell>
          <cell r="C2037">
            <v>0</v>
          </cell>
        </row>
        <row r="2038">
          <cell r="A2038">
            <v>42089.833333333328</v>
          </cell>
          <cell r="B2038">
            <v>0</v>
          </cell>
          <cell r="C2038">
            <v>37.842876177108337</v>
          </cell>
        </row>
        <row r="2039">
          <cell r="A2039">
            <v>42089.875</v>
          </cell>
          <cell r="B2039">
            <v>0</v>
          </cell>
          <cell r="C2039">
            <v>23.661563834151821</v>
          </cell>
        </row>
        <row r="2040">
          <cell r="A2040">
            <v>42089.916666666672</v>
          </cell>
          <cell r="B2040">
            <v>18.153345475732749</v>
          </cell>
          <cell r="C2040">
            <v>0</v>
          </cell>
        </row>
        <row r="2041">
          <cell r="A2041">
            <v>42089.958333333328</v>
          </cell>
          <cell r="B2041">
            <v>8.7989320544861584</v>
          </cell>
          <cell r="C2041">
            <v>0</v>
          </cell>
        </row>
        <row r="2042">
          <cell r="A2042">
            <v>42090</v>
          </cell>
          <cell r="B2042">
            <v>0</v>
          </cell>
          <cell r="C2042">
            <v>30.862465525161042</v>
          </cell>
        </row>
        <row r="2043">
          <cell r="A2043">
            <v>42090.041666666672</v>
          </cell>
          <cell r="B2043">
            <v>0</v>
          </cell>
          <cell r="C2043">
            <v>22.418782332889805</v>
          </cell>
        </row>
        <row r="2044">
          <cell r="A2044">
            <v>42090.083333333328</v>
          </cell>
          <cell r="B2044">
            <v>0</v>
          </cell>
          <cell r="C2044">
            <v>0</v>
          </cell>
        </row>
        <row r="2045">
          <cell r="A2045">
            <v>42090.125</v>
          </cell>
          <cell r="B2045">
            <v>0</v>
          </cell>
          <cell r="C2045">
            <v>0</v>
          </cell>
        </row>
        <row r="2046">
          <cell r="A2046">
            <v>42090.166666666672</v>
          </cell>
          <cell r="B2046">
            <v>0</v>
          </cell>
          <cell r="C2046">
            <v>0</v>
          </cell>
        </row>
        <row r="2047">
          <cell r="A2047">
            <v>42090.208333333328</v>
          </cell>
          <cell r="B2047">
            <v>0</v>
          </cell>
          <cell r="C2047">
            <v>2.6673650023485607</v>
          </cell>
        </row>
        <row r="2048">
          <cell r="A2048">
            <v>42090.25</v>
          </cell>
          <cell r="B2048">
            <v>0</v>
          </cell>
          <cell r="C2048">
            <v>38.94393716047216</v>
          </cell>
        </row>
        <row r="2049">
          <cell r="A2049">
            <v>42090.291666666672</v>
          </cell>
          <cell r="B2049">
            <v>0</v>
          </cell>
          <cell r="C2049">
            <v>0</v>
          </cell>
        </row>
        <row r="2050">
          <cell r="A2050">
            <v>42090.333333333328</v>
          </cell>
          <cell r="B2050">
            <v>55.483743196746218</v>
          </cell>
          <cell r="C2050">
            <v>32.173263590301758</v>
          </cell>
        </row>
        <row r="2051">
          <cell r="A2051">
            <v>42090.375</v>
          </cell>
          <cell r="B2051">
            <v>32.643997068144017</v>
          </cell>
          <cell r="C2051">
            <v>32.718779216131225</v>
          </cell>
        </row>
        <row r="2052">
          <cell r="A2052">
            <v>42090.416666666672</v>
          </cell>
          <cell r="B2052">
            <v>30.467692760435511</v>
          </cell>
          <cell r="C2052">
            <v>30.823099724564599</v>
          </cell>
        </row>
        <row r="2053">
          <cell r="A2053">
            <v>42090.458333333328</v>
          </cell>
          <cell r="B2053">
            <v>21.911465606143338</v>
          </cell>
          <cell r="C2053">
            <v>15.261442826816165</v>
          </cell>
        </row>
        <row r="2054">
          <cell r="A2054">
            <v>42090.5</v>
          </cell>
          <cell r="B2054">
            <v>64.05598608535729</v>
          </cell>
          <cell r="C2054">
            <v>12.16148814704502</v>
          </cell>
        </row>
        <row r="2055">
          <cell r="A2055">
            <v>42090.541666666672</v>
          </cell>
          <cell r="B2055">
            <v>52.863628684246578</v>
          </cell>
          <cell r="C2055">
            <v>46.765512857460635</v>
          </cell>
        </row>
        <row r="2056">
          <cell r="A2056">
            <v>42090.583333333328</v>
          </cell>
          <cell r="B2056">
            <v>61.869032331482231</v>
          </cell>
          <cell r="C2056">
            <v>30.029971652591485</v>
          </cell>
        </row>
        <row r="2057">
          <cell r="A2057">
            <v>42090.625</v>
          </cell>
          <cell r="B2057">
            <v>56.260543638420586</v>
          </cell>
          <cell r="C2057">
            <v>25.113254357743244</v>
          </cell>
        </row>
        <row r="2058">
          <cell r="A2058">
            <v>42090.666666666672</v>
          </cell>
          <cell r="B2058">
            <v>6.5061135129149079</v>
          </cell>
          <cell r="C2058">
            <v>33.975757279122263</v>
          </cell>
        </row>
        <row r="2059">
          <cell r="A2059">
            <v>42090.708333333328</v>
          </cell>
          <cell r="B2059">
            <v>0</v>
          </cell>
          <cell r="C2059">
            <v>43.534648873751394</v>
          </cell>
        </row>
        <row r="2060">
          <cell r="A2060">
            <v>42090.75</v>
          </cell>
          <cell r="B2060">
            <v>0</v>
          </cell>
          <cell r="C2060">
            <v>0</v>
          </cell>
        </row>
        <row r="2061">
          <cell r="A2061">
            <v>42090.791666666672</v>
          </cell>
          <cell r="B2061">
            <v>0</v>
          </cell>
          <cell r="C2061">
            <v>0</v>
          </cell>
        </row>
        <row r="2062">
          <cell r="A2062">
            <v>42090.833333333328</v>
          </cell>
          <cell r="B2062">
            <v>29.086627725822382</v>
          </cell>
          <cell r="C2062">
            <v>38.179607872905763</v>
          </cell>
        </row>
        <row r="2063">
          <cell r="A2063">
            <v>42090.875</v>
          </cell>
          <cell r="B2063">
            <v>0</v>
          </cell>
          <cell r="C2063">
            <v>33.733037647656602</v>
          </cell>
        </row>
        <row r="2064">
          <cell r="A2064">
            <v>42090.916666666672</v>
          </cell>
          <cell r="B2064">
            <v>2.6064309247808524</v>
          </cell>
          <cell r="C2064">
            <v>0</v>
          </cell>
        </row>
        <row r="2065">
          <cell r="A2065">
            <v>42090.958333333328</v>
          </cell>
          <cell r="B2065">
            <v>3.4662376692981525</v>
          </cell>
          <cell r="C2065">
            <v>0</v>
          </cell>
        </row>
        <row r="2066">
          <cell r="A2066">
            <v>42091</v>
          </cell>
          <cell r="B2066">
            <v>0</v>
          </cell>
          <cell r="C2066">
            <v>29.037045156344448</v>
          </cell>
        </row>
        <row r="2067">
          <cell r="A2067">
            <v>42091.041666666672</v>
          </cell>
          <cell r="B2067">
            <v>3.6542929846687002</v>
          </cell>
          <cell r="C2067">
            <v>0</v>
          </cell>
        </row>
        <row r="2068">
          <cell r="A2068">
            <v>42091.083333333328</v>
          </cell>
          <cell r="B2068">
            <v>0</v>
          </cell>
          <cell r="C2068">
            <v>0</v>
          </cell>
        </row>
        <row r="2069">
          <cell r="A2069">
            <v>42091.125</v>
          </cell>
          <cell r="B2069">
            <v>1.2698284579703341</v>
          </cell>
          <cell r="C2069">
            <v>0</v>
          </cell>
        </row>
        <row r="2070">
          <cell r="A2070">
            <v>42091.166666666672</v>
          </cell>
          <cell r="B2070">
            <v>6.0824394629644303</v>
          </cell>
          <cell r="C2070">
            <v>0</v>
          </cell>
        </row>
        <row r="2071">
          <cell r="A2071">
            <v>42091.208333333328</v>
          </cell>
          <cell r="B2071">
            <v>0</v>
          </cell>
          <cell r="C2071">
            <v>0</v>
          </cell>
        </row>
        <row r="2072">
          <cell r="A2072">
            <v>42091.25</v>
          </cell>
          <cell r="B2072">
            <v>2.266198223155925</v>
          </cell>
          <cell r="C2072">
            <v>0</v>
          </cell>
        </row>
        <row r="2073">
          <cell r="A2073">
            <v>42091.291666666672</v>
          </cell>
          <cell r="B2073">
            <v>26.897306418248036</v>
          </cell>
          <cell r="C2073">
            <v>0</v>
          </cell>
        </row>
        <row r="2074">
          <cell r="A2074">
            <v>42091.333333333328</v>
          </cell>
          <cell r="B2074">
            <v>19.371835164657114</v>
          </cell>
          <cell r="C2074">
            <v>96.034109154652469</v>
          </cell>
        </row>
        <row r="2075">
          <cell r="A2075">
            <v>42091.375</v>
          </cell>
          <cell r="B2075">
            <v>3.303158157848884</v>
          </cell>
          <cell r="C2075">
            <v>73.110770500273247</v>
          </cell>
        </row>
        <row r="2076">
          <cell r="A2076">
            <v>42091.416666666672</v>
          </cell>
          <cell r="B2076">
            <v>7.4244437553493299</v>
          </cell>
          <cell r="C2076">
            <v>50.531985667906156</v>
          </cell>
        </row>
        <row r="2077">
          <cell r="A2077">
            <v>42091.458333333328</v>
          </cell>
          <cell r="B2077">
            <v>20.753358370639035</v>
          </cell>
          <cell r="C2077">
            <v>21.886201320770851</v>
          </cell>
        </row>
        <row r="2078">
          <cell r="A2078">
            <v>42091.5</v>
          </cell>
          <cell r="B2078">
            <v>30.972219095536957</v>
          </cell>
          <cell r="C2078">
            <v>0.33375620035167231</v>
          </cell>
        </row>
        <row r="2079">
          <cell r="A2079">
            <v>42091.541666666672</v>
          </cell>
          <cell r="B2079">
            <v>28.168092894695747</v>
          </cell>
          <cell r="C2079">
            <v>0</v>
          </cell>
        </row>
        <row r="2080">
          <cell r="A2080">
            <v>42091.583333333328</v>
          </cell>
          <cell r="B2080">
            <v>20.172081123785802</v>
          </cell>
          <cell r="C2080">
            <v>17.917255659654074</v>
          </cell>
        </row>
        <row r="2081">
          <cell r="A2081">
            <v>42091.625</v>
          </cell>
          <cell r="B2081">
            <v>17.466875035468547</v>
          </cell>
          <cell r="C2081">
            <v>0</v>
          </cell>
        </row>
        <row r="2082">
          <cell r="A2082">
            <v>42091.666666666672</v>
          </cell>
          <cell r="B2082">
            <v>16.223498586202822</v>
          </cell>
          <cell r="C2082">
            <v>53.921554086972719</v>
          </cell>
        </row>
        <row r="2083">
          <cell r="A2083">
            <v>42091.708333333328</v>
          </cell>
          <cell r="B2083">
            <v>0</v>
          </cell>
          <cell r="C2083">
            <v>4.9033599328022319</v>
          </cell>
        </row>
        <row r="2084">
          <cell r="A2084">
            <v>42091.75</v>
          </cell>
          <cell r="B2084">
            <v>0</v>
          </cell>
          <cell r="C2084">
            <v>0</v>
          </cell>
        </row>
        <row r="2085">
          <cell r="A2085">
            <v>42091.791666666672</v>
          </cell>
          <cell r="B2085">
            <v>0</v>
          </cell>
          <cell r="C2085">
            <v>0</v>
          </cell>
        </row>
        <row r="2086">
          <cell r="A2086">
            <v>42091.833333333328</v>
          </cell>
          <cell r="B2086">
            <v>0.92846549997602779</v>
          </cell>
          <cell r="C2086">
            <v>37.21207796188628</v>
          </cell>
        </row>
        <row r="2087">
          <cell r="A2087">
            <v>42091.875</v>
          </cell>
          <cell r="B2087">
            <v>19.632375096248097</v>
          </cell>
          <cell r="C2087">
            <v>18.389210683819329</v>
          </cell>
        </row>
        <row r="2088">
          <cell r="A2088">
            <v>42091.916666666672</v>
          </cell>
          <cell r="B2088">
            <v>4.825392184106704</v>
          </cell>
          <cell r="C2088">
            <v>0</v>
          </cell>
        </row>
        <row r="2089">
          <cell r="A2089">
            <v>42091.958333333328</v>
          </cell>
          <cell r="B2089">
            <v>0</v>
          </cell>
          <cell r="C2089">
            <v>25.541598703978252</v>
          </cell>
        </row>
        <row r="2090">
          <cell r="A2090">
            <v>42092</v>
          </cell>
          <cell r="B2090">
            <v>0</v>
          </cell>
          <cell r="C2090">
            <v>13.05715142672625</v>
          </cell>
        </row>
        <row r="2091">
          <cell r="A2091">
            <v>42092.041666666672</v>
          </cell>
          <cell r="B2091">
            <v>0</v>
          </cell>
          <cell r="C2091">
            <v>20.683218064355515</v>
          </cell>
        </row>
        <row r="2092">
          <cell r="A2092">
            <v>42092.083333333328</v>
          </cell>
          <cell r="B2092">
            <v>0</v>
          </cell>
          <cell r="C2092">
            <v>4.3081657195839398</v>
          </cell>
        </row>
        <row r="2093">
          <cell r="A2093">
            <v>42092.125</v>
          </cell>
          <cell r="B2093">
            <v>0</v>
          </cell>
          <cell r="C2093">
            <v>1.9349866817415204</v>
          </cell>
        </row>
        <row r="2094">
          <cell r="A2094">
            <v>42092.166666666672</v>
          </cell>
          <cell r="B2094">
            <v>25.958622407414168</v>
          </cell>
          <cell r="C2094">
            <v>0</v>
          </cell>
        </row>
        <row r="2095">
          <cell r="A2095">
            <v>42092.208333333328</v>
          </cell>
          <cell r="B2095">
            <v>19.223814360251026</v>
          </cell>
          <cell r="C2095">
            <v>0</v>
          </cell>
        </row>
        <row r="2096">
          <cell r="A2096">
            <v>42092.25</v>
          </cell>
          <cell r="B2096">
            <v>29.819387711294894</v>
          </cell>
          <cell r="C2096">
            <v>0</v>
          </cell>
        </row>
        <row r="2097">
          <cell r="A2097">
            <v>42092.291666666672</v>
          </cell>
          <cell r="B2097">
            <v>5.6872583030069563</v>
          </cell>
          <cell r="C2097">
            <v>0</v>
          </cell>
        </row>
        <row r="2098">
          <cell r="A2098">
            <v>42092.333333333328</v>
          </cell>
          <cell r="B2098">
            <v>0</v>
          </cell>
          <cell r="C2098">
            <v>3.0957018102699294</v>
          </cell>
        </row>
        <row r="2099">
          <cell r="A2099">
            <v>42092.375</v>
          </cell>
          <cell r="B2099">
            <v>0</v>
          </cell>
          <cell r="C2099">
            <v>23.050309103841755</v>
          </cell>
        </row>
        <row r="2100">
          <cell r="A2100">
            <v>42092.416666666672</v>
          </cell>
          <cell r="B2100">
            <v>0</v>
          </cell>
          <cell r="C2100">
            <v>10.793794701612569</v>
          </cell>
        </row>
        <row r="2101">
          <cell r="A2101">
            <v>42092.458333333328</v>
          </cell>
          <cell r="B2101">
            <v>0</v>
          </cell>
          <cell r="C2101">
            <v>48.172633584553296</v>
          </cell>
        </row>
        <row r="2102">
          <cell r="A2102">
            <v>42092.5</v>
          </cell>
          <cell r="B2102">
            <v>0</v>
          </cell>
          <cell r="C2102">
            <v>77.183183110743812</v>
          </cell>
        </row>
        <row r="2103">
          <cell r="A2103">
            <v>42092.541666666672</v>
          </cell>
          <cell r="B2103">
            <v>9.5116947120741315</v>
          </cell>
          <cell r="C2103">
            <v>37.634505931022431</v>
          </cell>
        </row>
        <row r="2104">
          <cell r="A2104">
            <v>42092.583333333328</v>
          </cell>
          <cell r="B2104">
            <v>0</v>
          </cell>
          <cell r="C2104">
            <v>26.302931665484721</v>
          </cell>
        </row>
        <row r="2105">
          <cell r="A2105">
            <v>42092.625</v>
          </cell>
          <cell r="B2105">
            <v>12.662170023856561</v>
          </cell>
          <cell r="C2105">
            <v>0</v>
          </cell>
        </row>
        <row r="2106">
          <cell r="A2106">
            <v>42092.666666666672</v>
          </cell>
          <cell r="B2106">
            <v>0</v>
          </cell>
          <cell r="C2106">
            <v>77.387549626160762</v>
          </cell>
        </row>
        <row r="2107">
          <cell r="A2107">
            <v>42092.708333333328</v>
          </cell>
          <cell r="B2107">
            <v>0</v>
          </cell>
          <cell r="C2107">
            <v>28.051720585192925</v>
          </cell>
        </row>
        <row r="2108">
          <cell r="A2108">
            <v>42092.75</v>
          </cell>
          <cell r="B2108">
            <v>0</v>
          </cell>
          <cell r="C2108">
            <v>0</v>
          </cell>
        </row>
        <row r="2109">
          <cell r="A2109">
            <v>42092.791666666672</v>
          </cell>
          <cell r="B2109">
            <v>8.6945619404341414</v>
          </cell>
          <cell r="C2109">
            <v>0</v>
          </cell>
        </row>
        <row r="2110">
          <cell r="A2110">
            <v>42092.833333333328</v>
          </cell>
          <cell r="B2110">
            <v>82.781427121367415</v>
          </cell>
          <cell r="C2110">
            <v>102.78286021186523</v>
          </cell>
        </row>
        <row r="2111">
          <cell r="A2111">
            <v>42092.875</v>
          </cell>
          <cell r="B2111">
            <v>32.133186689000013</v>
          </cell>
          <cell r="C2111">
            <v>40.99310586592037</v>
          </cell>
        </row>
        <row r="2112">
          <cell r="A2112">
            <v>42092.916666666672</v>
          </cell>
          <cell r="B2112">
            <v>0</v>
          </cell>
          <cell r="C2112">
            <v>5.9409078544649674</v>
          </cell>
        </row>
        <row r="2113">
          <cell r="A2113">
            <v>42092.958333333328</v>
          </cell>
          <cell r="B2113">
            <v>0</v>
          </cell>
          <cell r="C2113">
            <v>4.5422768506132343</v>
          </cell>
        </row>
        <row r="2114">
          <cell r="A2114">
            <v>42093</v>
          </cell>
          <cell r="B2114">
            <v>0</v>
          </cell>
          <cell r="C2114">
            <v>0</v>
          </cell>
        </row>
        <row r="2115">
          <cell r="A2115">
            <v>42093.041666666672</v>
          </cell>
          <cell r="B2115">
            <v>0</v>
          </cell>
          <cell r="C2115">
            <v>0</v>
          </cell>
        </row>
        <row r="2116">
          <cell r="A2116">
            <v>42093.083333333328</v>
          </cell>
          <cell r="B2116">
            <v>0</v>
          </cell>
          <cell r="C2116">
            <v>0</v>
          </cell>
        </row>
        <row r="2117">
          <cell r="A2117">
            <v>42093.125</v>
          </cell>
          <cell r="B2117">
            <v>0</v>
          </cell>
          <cell r="C2117">
            <v>0</v>
          </cell>
        </row>
        <row r="2118">
          <cell r="A2118">
            <v>42093.166666666672</v>
          </cell>
          <cell r="B2118">
            <v>9.1874569910637547</v>
          </cell>
          <cell r="C2118">
            <v>1.1741127337763828</v>
          </cell>
        </row>
        <row r="2119">
          <cell r="A2119">
            <v>42093.208333333328</v>
          </cell>
          <cell r="B2119">
            <v>56.330266048869362</v>
          </cell>
          <cell r="C2119">
            <v>4.6633309787212056</v>
          </cell>
        </row>
        <row r="2120">
          <cell r="A2120">
            <v>42093.25</v>
          </cell>
          <cell r="B2120">
            <v>126.2058623950079</v>
          </cell>
          <cell r="C2120">
            <v>0</v>
          </cell>
        </row>
        <row r="2121">
          <cell r="A2121">
            <v>42093.291666666672</v>
          </cell>
          <cell r="B2121">
            <v>85.264726541045093</v>
          </cell>
          <cell r="C2121">
            <v>0</v>
          </cell>
        </row>
        <row r="2122">
          <cell r="A2122">
            <v>42093.333333333328</v>
          </cell>
          <cell r="B2122">
            <v>0</v>
          </cell>
          <cell r="C2122">
            <v>0</v>
          </cell>
        </row>
        <row r="2123">
          <cell r="A2123">
            <v>42093.375</v>
          </cell>
          <cell r="B2123">
            <v>0</v>
          </cell>
          <cell r="C2123" t="str">
            <v>Data Error</v>
          </cell>
        </row>
        <row r="2124">
          <cell r="A2124">
            <v>42093.416666666672</v>
          </cell>
          <cell r="B2124">
            <v>0</v>
          </cell>
          <cell r="C2124" t="str">
            <v>Data Error</v>
          </cell>
        </row>
        <row r="2125">
          <cell r="A2125">
            <v>42093.458333333328</v>
          </cell>
          <cell r="B2125">
            <v>0</v>
          </cell>
          <cell r="C2125" t="str">
            <v>Data Error</v>
          </cell>
        </row>
        <row r="2126">
          <cell r="A2126">
            <v>42093.5</v>
          </cell>
          <cell r="B2126">
            <v>16.345075142151018</v>
          </cell>
          <cell r="C2126">
            <v>62.681041794024168</v>
          </cell>
        </row>
        <row r="2127">
          <cell r="A2127">
            <v>42093.541666666672</v>
          </cell>
          <cell r="B2127">
            <v>0</v>
          </cell>
          <cell r="C2127">
            <v>68.348862637455568</v>
          </cell>
        </row>
        <row r="2128">
          <cell r="A2128">
            <v>42093.583333333328</v>
          </cell>
          <cell r="B2128">
            <v>23.872907628368921</v>
          </cell>
          <cell r="C2128">
            <v>55.91442575293604</v>
          </cell>
        </row>
        <row r="2129">
          <cell r="A2129">
            <v>42093.625</v>
          </cell>
          <cell r="B2129">
            <v>8.6391995694657453</v>
          </cell>
          <cell r="C2129">
            <v>30.107365575996482</v>
          </cell>
        </row>
        <row r="2130">
          <cell r="A2130">
            <v>42093.666666666672</v>
          </cell>
          <cell r="B2130">
            <v>0</v>
          </cell>
          <cell r="C2130">
            <v>0</v>
          </cell>
        </row>
        <row r="2131">
          <cell r="A2131">
            <v>42093.708333333328</v>
          </cell>
          <cell r="B2131">
            <v>0</v>
          </cell>
          <cell r="C2131">
            <v>0</v>
          </cell>
        </row>
        <row r="2132">
          <cell r="A2132">
            <v>42093.75</v>
          </cell>
          <cell r="B2132">
            <v>0</v>
          </cell>
          <cell r="C2132">
            <v>0</v>
          </cell>
        </row>
        <row r="2133">
          <cell r="A2133">
            <v>42093.791666666672</v>
          </cell>
          <cell r="B2133">
            <v>0</v>
          </cell>
          <cell r="C2133">
            <v>0</v>
          </cell>
        </row>
        <row r="2134">
          <cell r="A2134">
            <v>42093.833333333328</v>
          </cell>
          <cell r="B2134">
            <v>108.15500914612539</v>
          </cell>
          <cell r="C2134">
            <v>59.944749204229083</v>
          </cell>
        </row>
        <row r="2135">
          <cell r="A2135">
            <v>42093.875</v>
          </cell>
          <cell r="B2135">
            <v>72.800387982963457</v>
          </cell>
          <cell r="C2135">
            <v>0</v>
          </cell>
        </row>
        <row r="2136">
          <cell r="A2136">
            <v>42093.916666666672</v>
          </cell>
          <cell r="B2136">
            <v>0</v>
          </cell>
          <cell r="C2136">
            <v>0</v>
          </cell>
        </row>
        <row r="2137">
          <cell r="A2137">
            <v>42093.958333333328</v>
          </cell>
          <cell r="B2137">
            <v>0</v>
          </cell>
          <cell r="C2137">
            <v>0</v>
          </cell>
        </row>
        <row r="2138">
          <cell r="A2138">
            <v>42094</v>
          </cell>
          <cell r="B2138">
            <v>0</v>
          </cell>
          <cell r="C2138">
            <v>0</v>
          </cell>
        </row>
        <row r="2139">
          <cell r="A2139">
            <v>42094.041666666672</v>
          </cell>
          <cell r="B2139">
            <v>0</v>
          </cell>
          <cell r="C2139">
            <v>0</v>
          </cell>
        </row>
        <row r="2140">
          <cell r="A2140">
            <v>42094.083333333328</v>
          </cell>
          <cell r="B2140">
            <v>0</v>
          </cell>
          <cell r="C2140">
            <v>12.935765910195187</v>
          </cell>
        </row>
        <row r="2141">
          <cell r="A2141">
            <v>42094.125</v>
          </cell>
          <cell r="B2141">
            <v>8.8384786878909836</v>
          </cell>
          <cell r="C2141">
            <v>0</v>
          </cell>
        </row>
        <row r="2142">
          <cell r="A2142">
            <v>42094.166666666672</v>
          </cell>
          <cell r="B2142">
            <v>28.242019065359273</v>
          </cell>
          <cell r="C2142">
            <v>0</v>
          </cell>
        </row>
        <row r="2143">
          <cell r="A2143">
            <v>42094.208333333328</v>
          </cell>
          <cell r="B2143">
            <v>36.074065503630436</v>
          </cell>
          <cell r="C2143">
            <v>0</v>
          </cell>
        </row>
        <row r="2144">
          <cell r="A2144">
            <v>42094.25</v>
          </cell>
          <cell r="B2144">
            <v>78.662687771167839</v>
          </cell>
          <cell r="C2144">
            <v>23.550118805622333</v>
          </cell>
        </row>
        <row r="2145">
          <cell r="A2145">
            <v>42094.291666666672</v>
          </cell>
          <cell r="B2145">
            <v>58.819053767358128</v>
          </cell>
          <cell r="C2145">
            <v>33.710751796263139</v>
          </cell>
        </row>
        <row r="2146">
          <cell r="A2146">
            <v>42094.333333333328</v>
          </cell>
          <cell r="B2146">
            <v>43.487495503224181</v>
          </cell>
          <cell r="C2146">
            <v>94.726864318417938</v>
          </cell>
        </row>
        <row r="2147">
          <cell r="A2147">
            <v>42094.375</v>
          </cell>
          <cell r="B2147">
            <v>59.504031620637761</v>
          </cell>
          <cell r="C2147" t="str">
            <v>Data Error</v>
          </cell>
        </row>
        <row r="2148">
          <cell r="A2148">
            <v>42094.416666666672</v>
          </cell>
          <cell r="B2148">
            <v>60.286376266097705</v>
          </cell>
          <cell r="C2148" t="str">
            <v>Data Error</v>
          </cell>
        </row>
        <row r="2149">
          <cell r="A2149">
            <v>42094.458333333328</v>
          </cell>
          <cell r="B2149">
            <v>82.903474172244387</v>
          </cell>
          <cell r="C2149" t="str">
            <v>Data Error</v>
          </cell>
        </row>
        <row r="2150">
          <cell r="A2150">
            <v>42094.5</v>
          </cell>
          <cell r="B2150">
            <v>55.406188513024517</v>
          </cell>
          <cell r="C2150" t="str">
            <v>Data Error</v>
          </cell>
        </row>
        <row r="2151">
          <cell r="A2151">
            <v>42094.541666666672</v>
          </cell>
          <cell r="B2151">
            <v>58.776892431273609</v>
          </cell>
          <cell r="C2151" t="str">
            <v>Data Error</v>
          </cell>
        </row>
        <row r="2152">
          <cell r="A2152">
            <v>42094.583333333328</v>
          </cell>
          <cell r="B2152">
            <v>44.83547260977457</v>
          </cell>
          <cell r="C2152" t="str">
            <v>Data Error</v>
          </cell>
        </row>
        <row r="2153">
          <cell r="A2153">
            <v>42094.625</v>
          </cell>
          <cell r="B2153">
            <v>3.3788440270500359</v>
          </cell>
          <cell r="C2153" t="str">
            <v>Data Error</v>
          </cell>
        </row>
        <row r="2154">
          <cell r="A2154">
            <v>42094.666666666672</v>
          </cell>
          <cell r="B2154">
            <v>0</v>
          </cell>
          <cell r="C2154">
            <v>0</v>
          </cell>
        </row>
        <row r="2155">
          <cell r="A2155">
            <v>42094.708333333328</v>
          </cell>
          <cell r="B2155">
            <v>0</v>
          </cell>
          <cell r="C2155">
            <v>0</v>
          </cell>
        </row>
        <row r="2156">
          <cell r="A2156">
            <v>42094.75</v>
          </cell>
          <cell r="B2156">
            <v>0</v>
          </cell>
          <cell r="C2156">
            <v>0</v>
          </cell>
        </row>
        <row r="2157">
          <cell r="A2157">
            <v>42094.791666666672</v>
          </cell>
          <cell r="B2157">
            <v>0</v>
          </cell>
          <cell r="C2157">
            <v>38.817807908871146</v>
          </cell>
        </row>
        <row r="2158">
          <cell r="A2158">
            <v>42094.833333333328</v>
          </cell>
          <cell r="B2158">
            <v>46.815171806621947</v>
          </cell>
          <cell r="C2158">
            <v>59.327851128492512</v>
          </cell>
        </row>
        <row r="2159">
          <cell r="A2159">
            <v>42094.875</v>
          </cell>
          <cell r="B2159">
            <v>31.573996966605591</v>
          </cell>
          <cell r="C2159">
            <v>3.1853839909999806</v>
          </cell>
        </row>
        <row r="2160">
          <cell r="A2160">
            <v>42094.916666666672</v>
          </cell>
          <cell r="B2160">
            <v>1.9898807932067939</v>
          </cell>
          <cell r="C2160">
            <v>0</v>
          </cell>
        </row>
        <row r="2161">
          <cell r="A2161">
            <v>42094.958333333328</v>
          </cell>
          <cell r="B2161">
            <v>18.553620813743009</v>
          </cell>
          <cell r="C2161" t="str">
            <v>Data Error</v>
          </cell>
        </row>
        <row r="2162">
          <cell r="A2162">
            <v>42095</v>
          </cell>
          <cell r="B2162">
            <v>1.2827664114506661</v>
          </cell>
          <cell r="C2162" t="str">
            <v>Data Error</v>
          </cell>
        </row>
        <row r="2163">
          <cell r="A2163">
            <v>42095.041666666672</v>
          </cell>
          <cell r="B2163">
            <v>20.810901538615099</v>
          </cell>
          <cell r="C2163" t="str">
            <v>Data Error</v>
          </cell>
        </row>
        <row r="2164">
          <cell r="A2164">
            <v>42095.083333333328</v>
          </cell>
          <cell r="B2164">
            <v>38.33023476341782</v>
          </cell>
          <cell r="C2164">
            <v>0</v>
          </cell>
        </row>
        <row r="2165">
          <cell r="A2165">
            <v>42095.125</v>
          </cell>
          <cell r="B2165">
            <v>45.802090021294589</v>
          </cell>
          <cell r="C2165">
            <v>0</v>
          </cell>
        </row>
        <row r="2166">
          <cell r="A2166">
            <v>42095.166666666672</v>
          </cell>
          <cell r="B2166">
            <v>10.805786896367408</v>
          </cell>
          <cell r="C2166">
            <v>20.302121119491858</v>
          </cell>
        </row>
        <row r="2167">
          <cell r="A2167">
            <v>42095.208333333328</v>
          </cell>
          <cell r="B2167">
            <v>17.980308971264094</v>
          </cell>
          <cell r="C2167">
            <v>0</v>
          </cell>
        </row>
        <row r="2168">
          <cell r="A2168">
            <v>42095.25</v>
          </cell>
          <cell r="B2168">
            <v>79.680356714814934</v>
          </cell>
          <cell r="C2168">
            <v>95.266822775304718</v>
          </cell>
        </row>
        <row r="2169">
          <cell r="A2169">
            <v>42095.291666666672</v>
          </cell>
          <cell r="B2169">
            <v>67.807726844671834</v>
          </cell>
          <cell r="C2169">
            <v>271.80160838432585</v>
          </cell>
        </row>
        <row r="2170">
          <cell r="A2170">
            <v>42095.333333333328</v>
          </cell>
          <cell r="B2170">
            <v>0</v>
          </cell>
          <cell r="C2170">
            <v>173.57366558570538</v>
          </cell>
        </row>
        <row r="2171">
          <cell r="A2171">
            <v>42095.375</v>
          </cell>
          <cell r="B2171">
            <v>0</v>
          </cell>
          <cell r="C2171">
            <v>76.310502733565954</v>
          </cell>
        </row>
        <row r="2172">
          <cell r="A2172">
            <v>42095.416666666672</v>
          </cell>
          <cell r="B2172">
            <v>0</v>
          </cell>
          <cell r="C2172">
            <v>79.510739789095169</v>
          </cell>
        </row>
        <row r="2173">
          <cell r="A2173">
            <v>42095.458333333328</v>
          </cell>
          <cell r="B2173">
            <v>0</v>
          </cell>
          <cell r="C2173">
            <v>141.28522433831222</v>
          </cell>
        </row>
        <row r="2174">
          <cell r="A2174">
            <v>42095.5</v>
          </cell>
          <cell r="B2174">
            <v>13.990597366996099</v>
          </cell>
          <cell r="C2174">
            <v>130.79010143081359</v>
          </cell>
        </row>
        <row r="2175">
          <cell r="A2175">
            <v>42095.541666666672</v>
          </cell>
          <cell r="B2175">
            <v>32.656107057197005</v>
          </cell>
          <cell r="C2175">
            <v>0</v>
          </cell>
        </row>
        <row r="2176">
          <cell r="A2176">
            <v>42095.583333333328</v>
          </cell>
          <cell r="B2176">
            <v>50.173140655275347</v>
          </cell>
          <cell r="C2176">
            <v>104.97539086210236</v>
          </cell>
        </row>
        <row r="2177">
          <cell r="A2177">
            <v>42095.625</v>
          </cell>
          <cell r="B2177">
            <v>28.821868314018957</v>
          </cell>
          <cell r="C2177">
            <v>0</v>
          </cell>
        </row>
        <row r="2178">
          <cell r="A2178">
            <v>42095.666666666672</v>
          </cell>
          <cell r="B2178">
            <v>0</v>
          </cell>
          <cell r="C2178">
            <v>15.814517691590481</v>
          </cell>
        </row>
        <row r="2179">
          <cell r="A2179">
            <v>42095.708333333328</v>
          </cell>
          <cell r="B2179">
            <v>32.084632860296551</v>
          </cell>
          <cell r="C2179">
            <v>16.408032742447176</v>
          </cell>
        </row>
        <row r="2180">
          <cell r="A2180">
            <v>42095.75</v>
          </cell>
          <cell r="B2180">
            <v>28.892032043519521</v>
          </cell>
          <cell r="C2180">
            <v>0</v>
          </cell>
        </row>
        <row r="2181">
          <cell r="A2181">
            <v>42095.791666666672</v>
          </cell>
          <cell r="B2181">
            <v>57.560933767197639</v>
          </cell>
          <cell r="C2181">
            <v>0</v>
          </cell>
        </row>
        <row r="2182">
          <cell r="A2182">
            <v>42095.833333333328</v>
          </cell>
          <cell r="B2182">
            <v>74.024907511908168</v>
          </cell>
          <cell r="C2182">
            <v>52.188906995193065</v>
          </cell>
        </row>
        <row r="2183">
          <cell r="A2183">
            <v>42095.875</v>
          </cell>
          <cell r="B2183">
            <v>51.441840772602518</v>
          </cell>
          <cell r="C2183">
            <v>36.698424656087809</v>
          </cell>
        </row>
        <row r="2184">
          <cell r="A2184">
            <v>42095.916666666672</v>
          </cell>
          <cell r="B2184">
            <v>26.238167327915107</v>
          </cell>
          <cell r="C2184">
            <v>4.4311284668001463</v>
          </cell>
        </row>
        <row r="2185">
          <cell r="A2185">
            <v>42095.958333333328</v>
          </cell>
          <cell r="B2185">
            <v>0</v>
          </cell>
          <cell r="C2185">
            <v>0</v>
          </cell>
        </row>
        <row r="2186">
          <cell r="A2186">
            <v>42096</v>
          </cell>
          <cell r="B2186">
            <v>39.953163403533154</v>
          </cell>
          <cell r="C2186">
            <v>0</v>
          </cell>
        </row>
        <row r="2187">
          <cell r="A2187">
            <v>42096.041666666672</v>
          </cell>
          <cell r="B2187">
            <v>24.600715568321675</v>
          </cell>
          <cell r="C2187">
            <v>0</v>
          </cell>
        </row>
        <row r="2188">
          <cell r="A2188">
            <v>42096.083333333328</v>
          </cell>
          <cell r="B2188">
            <v>13.15218249944769</v>
          </cell>
          <cell r="C2188">
            <v>0</v>
          </cell>
        </row>
        <row r="2189">
          <cell r="A2189">
            <v>42096.125</v>
          </cell>
          <cell r="B2189">
            <v>14.353732584282398</v>
          </cell>
          <cell r="C2189">
            <v>0</v>
          </cell>
        </row>
        <row r="2190">
          <cell r="A2190">
            <v>42096.166666666672</v>
          </cell>
          <cell r="B2190">
            <v>6.9210546449646699</v>
          </cell>
          <cell r="C2190">
            <v>0</v>
          </cell>
        </row>
        <row r="2191">
          <cell r="A2191">
            <v>42096.208333333328</v>
          </cell>
          <cell r="B2191">
            <v>19.256596230176001</v>
          </cell>
          <cell r="C2191">
            <v>0</v>
          </cell>
        </row>
        <row r="2192">
          <cell r="A2192">
            <v>42096.25</v>
          </cell>
          <cell r="B2192">
            <v>52.101558692848357</v>
          </cell>
          <cell r="C2192">
            <v>0</v>
          </cell>
        </row>
        <row r="2193">
          <cell r="A2193">
            <v>42096.291666666672</v>
          </cell>
          <cell r="B2193">
            <v>60.846741217652379</v>
          </cell>
          <cell r="C2193">
            <v>111.21716098139404</v>
          </cell>
        </row>
        <row r="2194">
          <cell r="A2194">
            <v>42096.333333333328</v>
          </cell>
          <cell r="B2194">
            <v>0</v>
          </cell>
          <cell r="C2194">
            <v>129.99812460327212</v>
          </cell>
        </row>
        <row r="2195">
          <cell r="A2195">
            <v>42096.375</v>
          </cell>
          <cell r="B2195">
            <v>0</v>
          </cell>
          <cell r="C2195">
            <v>99.572526298637968</v>
          </cell>
        </row>
        <row r="2196">
          <cell r="A2196">
            <v>42096.416666666672</v>
          </cell>
          <cell r="B2196">
            <v>0</v>
          </cell>
          <cell r="C2196">
            <v>94.203623206427437</v>
          </cell>
        </row>
        <row r="2197">
          <cell r="A2197">
            <v>42096.458333333328</v>
          </cell>
          <cell r="B2197">
            <v>0</v>
          </cell>
          <cell r="C2197">
            <v>3.4309534804242503</v>
          </cell>
        </row>
        <row r="2198">
          <cell r="A2198">
            <v>42096.5</v>
          </cell>
          <cell r="B2198">
            <v>1.142922296485267</v>
          </cell>
          <cell r="C2198">
            <v>3.712376589917767</v>
          </cell>
        </row>
        <row r="2199">
          <cell r="A2199">
            <v>42096.541666666672</v>
          </cell>
          <cell r="B2199" t="str">
            <v>Data Error</v>
          </cell>
          <cell r="C2199" t="str">
            <v>Data Error</v>
          </cell>
        </row>
        <row r="2200">
          <cell r="A2200">
            <v>42096.583333333328</v>
          </cell>
          <cell r="B2200" t="str">
            <v>Data Error</v>
          </cell>
          <cell r="C2200" t="str">
            <v>Data Error</v>
          </cell>
        </row>
        <row r="2201">
          <cell r="A2201">
            <v>42096.625</v>
          </cell>
          <cell r="B2201" t="str">
            <v>Data Error</v>
          </cell>
          <cell r="C2201" t="str">
            <v>Data Error</v>
          </cell>
        </row>
        <row r="2202">
          <cell r="A2202">
            <v>42096.666666666672</v>
          </cell>
          <cell r="B2202">
            <v>0</v>
          </cell>
          <cell r="C2202">
            <v>0</v>
          </cell>
        </row>
        <row r="2203">
          <cell r="A2203">
            <v>42096.708333333328</v>
          </cell>
          <cell r="B2203">
            <v>21.030668742184389</v>
          </cell>
          <cell r="C2203">
            <v>7.5557877122655555</v>
          </cell>
        </row>
        <row r="2204">
          <cell r="A2204">
            <v>42096.75</v>
          </cell>
          <cell r="B2204">
            <v>35.25972373200193</v>
          </cell>
          <cell r="C2204">
            <v>0</v>
          </cell>
        </row>
        <row r="2205">
          <cell r="A2205">
            <v>42096.791666666672</v>
          </cell>
          <cell r="B2205">
            <v>65.000156818614869</v>
          </cell>
          <cell r="C2205">
            <v>0</v>
          </cell>
        </row>
        <row r="2206">
          <cell r="A2206">
            <v>42096.833333333328</v>
          </cell>
          <cell r="B2206">
            <v>79.246709909028141</v>
          </cell>
          <cell r="C2206">
            <v>25.001073961293514</v>
          </cell>
        </row>
        <row r="2207">
          <cell r="A2207">
            <v>42096.875</v>
          </cell>
          <cell r="B2207">
            <v>57.155136509033582</v>
          </cell>
          <cell r="C2207">
            <v>47.760744407713901</v>
          </cell>
        </row>
        <row r="2208">
          <cell r="A2208">
            <v>42096.916666666672</v>
          </cell>
          <cell r="B2208">
            <v>24.047580347692929</v>
          </cell>
          <cell r="C2208">
            <v>49.901417181604302</v>
          </cell>
        </row>
        <row r="2209">
          <cell r="A2209">
            <v>42096.958333333328</v>
          </cell>
          <cell r="B2209">
            <v>27.869542750390792</v>
          </cell>
          <cell r="C2209">
            <v>9.6049988120612397</v>
          </cell>
        </row>
        <row r="2210">
          <cell r="A2210">
            <v>42097</v>
          </cell>
          <cell r="B2210">
            <v>42.421238741607795</v>
          </cell>
          <cell r="C2210">
            <v>0</v>
          </cell>
        </row>
        <row r="2211">
          <cell r="A2211">
            <v>42097.041666666672</v>
          </cell>
          <cell r="B2211">
            <v>66.030921424846383</v>
          </cell>
          <cell r="C2211">
            <v>0</v>
          </cell>
        </row>
        <row r="2212">
          <cell r="A2212">
            <v>42097.083333333328</v>
          </cell>
          <cell r="B2212">
            <v>48.38652776317349</v>
          </cell>
          <cell r="C2212">
            <v>10.223047509148728</v>
          </cell>
        </row>
        <row r="2213">
          <cell r="A2213">
            <v>42097.125</v>
          </cell>
          <cell r="B2213">
            <v>58.244409081994263</v>
          </cell>
          <cell r="C2213">
            <v>0</v>
          </cell>
        </row>
        <row r="2214">
          <cell r="A2214">
            <v>42097.166666666672</v>
          </cell>
          <cell r="B2214">
            <v>66.326012599070964</v>
          </cell>
          <cell r="C2214">
            <v>0</v>
          </cell>
        </row>
        <row r="2215">
          <cell r="A2215">
            <v>42097.208333333328</v>
          </cell>
          <cell r="B2215">
            <v>69.95207670375612</v>
          </cell>
          <cell r="C2215">
            <v>0</v>
          </cell>
        </row>
        <row r="2216">
          <cell r="A2216">
            <v>42097.25</v>
          </cell>
          <cell r="B2216">
            <v>87.705662856222261</v>
          </cell>
          <cell r="C2216">
            <v>0</v>
          </cell>
        </row>
        <row r="2217">
          <cell r="A2217">
            <v>42097.291666666672</v>
          </cell>
          <cell r="B2217">
            <v>44.317131397743196</v>
          </cell>
          <cell r="C2217">
            <v>18.271822676996635</v>
          </cell>
        </row>
        <row r="2218">
          <cell r="A2218">
            <v>42097.333333333328</v>
          </cell>
          <cell r="B2218">
            <v>0</v>
          </cell>
          <cell r="C2218">
            <v>8.0325466167196282</v>
          </cell>
        </row>
        <row r="2219">
          <cell r="A2219">
            <v>42097.375</v>
          </cell>
          <cell r="B2219">
            <v>0</v>
          </cell>
          <cell r="C2219">
            <v>8.0325466167196282</v>
          </cell>
        </row>
        <row r="2220">
          <cell r="A2220">
            <v>42097.416666666672</v>
          </cell>
          <cell r="B2220">
            <v>0</v>
          </cell>
          <cell r="C2220">
            <v>0</v>
          </cell>
        </row>
        <row r="2221">
          <cell r="A2221">
            <v>42097.458333333328</v>
          </cell>
          <cell r="B2221">
            <v>0</v>
          </cell>
          <cell r="C2221">
            <v>5.6001713129971904</v>
          </cell>
        </row>
        <row r="2222">
          <cell r="A2222">
            <v>42097.5</v>
          </cell>
          <cell r="B2222">
            <v>0</v>
          </cell>
          <cell r="C2222">
            <v>0</v>
          </cell>
        </row>
        <row r="2223">
          <cell r="A2223">
            <v>42097.541666666672</v>
          </cell>
          <cell r="B2223">
            <v>0</v>
          </cell>
          <cell r="C2223">
            <v>0</v>
          </cell>
        </row>
        <row r="2224">
          <cell r="A2224">
            <v>42097.583333333328</v>
          </cell>
          <cell r="B2224">
            <v>0</v>
          </cell>
          <cell r="C2224">
            <v>0</v>
          </cell>
        </row>
        <row r="2225">
          <cell r="A2225">
            <v>42097.625</v>
          </cell>
          <cell r="B2225">
            <v>0</v>
          </cell>
          <cell r="C2225">
            <v>0</v>
          </cell>
        </row>
        <row r="2226">
          <cell r="A2226">
            <v>42097.666666666672</v>
          </cell>
          <cell r="B2226">
            <v>2.0494292366342961</v>
          </cell>
          <cell r="C2226">
            <v>0</v>
          </cell>
        </row>
        <row r="2227">
          <cell r="A2227">
            <v>42097.708333333328</v>
          </cell>
          <cell r="B2227">
            <v>31.970804323136235</v>
          </cell>
          <cell r="C2227">
            <v>0</v>
          </cell>
        </row>
        <row r="2228">
          <cell r="A2228">
            <v>42097.75</v>
          </cell>
          <cell r="B2228">
            <v>36.665967631413878</v>
          </cell>
          <cell r="C2228">
            <v>69.333906208485132</v>
          </cell>
        </row>
        <row r="2229">
          <cell r="A2229">
            <v>42097.791666666672</v>
          </cell>
          <cell r="B2229">
            <v>13.049661642478895</v>
          </cell>
          <cell r="C2229">
            <v>120.9004297987658</v>
          </cell>
        </row>
        <row r="2230">
          <cell r="A2230">
            <v>42097.833333333328</v>
          </cell>
          <cell r="B2230">
            <v>67.010629261976646</v>
          </cell>
          <cell r="C2230">
            <v>121.0579339417036</v>
          </cell>
        </row>
        <row r="2231">
          <cell r="A2231">
            <v>42097.875</v>
          </cell>
          <cell r="B2231">
            <v>64.154725684353707</v>
          </cell>
          <cell r="C2231">
            <v>72.135862404947147</v>
          </cell>
        </row>
        <row r="2232">
          <cell r="A2232">
            <v>42097.916666666672</v>
          </cell>
          <cell r="B2232">
            <v>32.517938882534963</v>
          </cell>
          <cell r="C2232">
            <v>36.395806435785744</v>
          </cell>
        </row>
        <row r="2233">
          <cell r="A2233">
            <v>42097.958333333328</v>
          </cell>
          <cell r="B2233">
            <v>15.055808405790003</v>
          </cell>
          <cell r="C2233">
            <v>43.98130414919433</v>
          </cell>
        </row>
        <row r="2234">
          <cell r="A2234">
            <v>42098</v>
          </cell>
          <cell r="B2234">
            <v>25.285740089042065</v>
          </cell>
          <cell r="C2234">
            <v>39.208639752219369</v>
          </cell>
        </row>
        <row r="2235">
          <cell r="A2235">
            <v>42098.041666666672</v>
          </cell>
          <cell r="B2235">
            <v>26.917169786204795</v>
          </cell>
          <cell r="C2235">
            <v>27.542920961170694</v>
          </cell>
        </row>
        <row r="2236">
          <cell r="A2236">
            <v>42098.083333333328</v>
          </cell>
          <cell r="B2236">
            <v>38.931292974167491</v>
          </cell>
          <cell r="C2236">
            <v>36.195554727191848</v>
          </cell>
        </row>
        <row r="2237">
          <cell r="A2237">
            <v>42098.125</v>
          </cell>
          <cell r="B2237">
            <v>31.390958759334808</v>
          </cell>
          <cell r="C2237">
            <v>30.333872622172294</v>
          </cell>
        </row>
        <row r="2238">
          <cell r="A2238">
            <v>42098.166666666672</v>
          </cell>
          <cell r="B2238">
            <v>19.727501003863154</v>
          </cell>
          <cell r="C2238">
            <v>1.8760436946208756</v>
          </cell>
        </row>
        <row r="2239">
          <cell r="A2239">
            <v>42098.208333333328</v>
          </cell>
          <cell r="B2239">
            <v>16.548796523877627</v>
          </cell>
          <cell r="C2239">
            <v>0</v>
          </cell>
        </row>
        <row r="2240">
          <cell r="A2240">
            <v>42098.25</v>
          </cell>
          <cell r="B2240">
            <v>0</v>
          </cell>
          <cell r="C2240">
            <v>0</v>
          </cell>
        </row>
        <row r="2241">
          <cell r="A2241">
            <v>42098.291666666672</v>
          </cell>
          <cell r="B2241">
            <v>0</v>
          </cell>
          <cell r="C2241">
            <v>7.0971631158517994</v>
          </cell>
        </row>
        <row r="2242">
          <cell r="A2242">
            <v>42098.333333333328</v>
          </cell>
          <cell r="B2242">
            <v>0</v>
          </cell>
          <cell r="C2242">
            <v>0</v>
          </cell>
        </row>
        <row r="2243">
          <cell r="A2243">
            <v>42098.375</v>
          </cell>
          <cell r="B2243">
            <v>0</v>
          </cell>
          <cell r="C2243">
            <v>0</v>
          </cell>
        </row>
        <row r="2244">
          <cell r="A2244">
            <v>42098.416666666672</v>
          </cell>
          <cell r="B2244">
            <v>0</v>
          </cell>
          <cell r="C2244">
            <v>0</v>
          </cell>
        </row>
        <row r="2245">
          <cell r="A2245">
            <v>42098.458333333328</v>
          </cell>
          <cell r="B2245">
            <v>0</v>
          </cell>
          <cell r="C2245">
            <v>0</v>
          </cell>
        </row>
        <row r="2246">
          <cell r="A2246">
            <v>42098.5</v>
          </cell>
          <cell r="B2246">
            <v>0</v>
          </cell>
          <cell r="C2246">
            <v>0</v>
          </cell>
        </row>
        <row r="2247">
          <cell r="A2247">
            <v>42098.541666666672</v>
          </cell>
          <cell r="B2247">
            <v>0</v>
          </cell>
          <cell r="C2247">
            <v>0</v>
          </cell>
        </row>
        <row r="2248">
          <cell r="A2248">
            <v>42098.583333333328</v>
          </cell>
          <cell r="B2248">
            <v>0</v>
          </cell>
          <cell r="C2248">
            <v>0</v>
          </cell>
        </row>
        <row r="2249">
          <cell r="A2249">
            <v>42098.625</v>
          </cell>
          <cell r="B2249">
            <v>0</v>
          </cell>
          <cell r="C2249">
            <v>22.568378915715584</v>
          </cell>
        </row>
        <row r="2250">
          <cell r="A2250">
            <v>42098.666666666672</v>
          </cell>
          <cell r="B2250">
            <v>17.649860913475322</v>
          </cell>
          <cell r="C2250">
            <v>11.931121493636965</v>
          </cell>
        </row>
        <row r="2251">
          <cell r="A2251">
            <v>42098.708333333328</v>
          </cell>
          <cell r="B2251">
            <v>42.265315995896344</v>
          </cell>
          <cell r="C2251">
            <v>0</v>
          </cell>
        </row>
        <row r="2252">
          <cell r="A2252">
            <v>42098.75</v>
          </cell>
          <cell r="B2252">
            <v>23.95683215226768</v>
          </cell>
          <cell r="C2252">
            <v>0</v>
          </cell>
        </row>
        <row r="2253">
          <cell r="A2253">
            <v>42098.791666666672</v>
          </cell>
          <cell r="B2253">
            <v>6.8085572532058904</v>
          </cell>
          <cell r="C2253">
            <v>36.005504372698852</v>
          </cell>
        </row>
        <row r="2254">
          <cell r="A2254">
            <v>42098.833333333328</v>
          </cell>
          <cell r="B2254">
            <v>27.748025249578859</v>
          </cell>
          <cell r="C2254">
            <v>84.422662671387116</v>
          </cell>
        </row>
        <row r="2255">
          <cell r="A2255">
            <v>42098.875</v>
          </cell>
          <cell r="B2255">
            <v>37.072752078871417</v>
          </cell>
          <cell r="C2255">
            <v>74.362543174270286</v>
          </cell>
        </row>
        <row r="2256">
          <cell r="A2256">
            <v>42098.916666666672</v>
          </cell>
          <cell r="B2256">
            <v>20.578135187076668</v>
          </cell>
          <cell r="C2256">
            <v>49.512723011541311</v>
          </cell>
        </row>
        <row r="2257">
          <cell r="A2257">
            <v>42098.958333333328</v>
          </cell>
          <cell r="B2257">
            <v>17.33929958833869</v>
          </cell>
          <cell r="C2257">
            <v>7.6894612311662058E-3</v>
          </cell>
        </row>
        <row r="2258">
          <cell r="A2258">
            <v>42099</v>
          </cell>
          <cell r="B2258">
            <v>12.10728443126709</v>
          </cell>
          <cell r="C2258">
            <v>0</v>
          </cell>
        </row>
        <row r="2259">
          <cell r="A2259">
            <v>42099.041666666672</v>
          </cell>
          <cell r="B2259">
            <v>18.688945912422241</v>
          </cell>
          <cell r="C2259">
            <v>0</v>
          </cell>
        </row>
        <row r="2260">
          <cell r="A2260">
            <v>42099.083333333328</v>
          </cell>
          <cell r="B2260">
            <v>18.441152780294942</v>
          </cell>
          <cell r="C2260">
            <v>1.2935419344125876</v>
          </cell>
        </row>
        <row r="2261">
          <cell r="A2261">
            <v>42099.125</v>
          </cell>
          <cell r="B2261">
            <v>16.555138423010249</v>
          </cell>
          <cell r="C2261">
            <v>1.3092438848070742</v>
          </cell>
        </row>
        <row r="2262">
          <cell r="A2262">
            <v>42099.166666666672</v>
          </cell>
          <cell r="B2262">
            <v>12.840609045731298</v>
          </cell>
          <cell r="C2262">
            <v>0</v>
          </cell>
        </row>
        <row r="2263">
          <cell r="A2263">
            <v>42099.208333333328</v>
          </cell>
          <cell r="B2263">
            <v>5.2800751386748743</v>
          </cell>
          <cell r="C2263">
            <v>6.9841221142514769</v>
          </cell>
        </row>
        <row r="2264">
          <cell r="A2264">
            <v>42099.25</v>
          </cell>
          <cell r="B2264">
            <v>0</v>
          </cell>
          <cell r="C2264">
            <v>6.9841221142514769</v>
          </cell>
        </row>
        <row r="2265">
          <cell r="A2265">
            <v>42099.291666666672</v>
          </cell>
          <cell r="B2265">
            <v>26.955204073303776</v>
          </cell>
          <cell r="C2265">
            <v>20.659543174019745</v>
          </cell>
        </row>
        <row r="2266">
          <cell r="A2266">
            <v>42099.333333333328</v>
          </cell>
          <cell r="B2266">
            <v>30.032452007099437</v>
          </cell>
          <cell r="C2266">
            <v>102.10438353375139</v>
          </cell>
        </row>
        <row r="2267">
          <cell r="A2267">
            <v>42099.375</v>
          </cell>
          <cell r="B2267">
            <v>17.682311659475545</v>
          </cell>
          <cell r="C2267">
            <v>72.189762315932967</v>
          </cell>
        </row>
        <row r="2268">
          <cell r="A2268">
            <v>42099.416666666672</v>
          </cell>
          <cell r="B2268">
            <v>0</v>
          </cell>
          <cell r="C2268">
            <v>0</v>
          </cell>
        </row>
        <row r="2269">
          <cell r="A2269">
            <v>42099.458333333328</v>
          </cell>
          <cell r="B2269">
            <v>9.2448635728860609</v>
          </cell>
          <cell r="C2269">
            <v>0</v>
          </cell>
        </row>
        <row r="2270">
          <cell r="A2270">
            <v>42099.5</v>
          </cell>
          <cell r="B2270">
            <v>0</v>
          </cell>
          <cell r="C2270">
            <v>0</v>
          </cell>
        </row>
        <row r="2271">
          <cell r="A2271">
            <v>42099.541666666672</v>
          </cell>
          <cell r="B2271">
            <v>0</v>
          </cell>
          <cell r="C2271">
            <v>0</v>
          </cell>
        </row>
        <row r="2272">
          <cell r="A2272">
            <v>42099.583333333328</v>
          </cell>
          <cell r="B2272">
            <v>0</v>
          </cell>
          <cell r="C2272">
            <v>0</v>
          </cell>
        </row>
        <row r="2273">
          <cell r="A2273">
            <v>42099.625</v>
          </cell>
          <cell r="B2273">
            <v>0</v>
          </cell>
          <cell r="C2273">
            <v>0</v>
          </cell>
        </row>
        <row r="2274">
          <cell r="A2274">
            <v>42099.666666666672</v>
          </cell>
          <cell r="B2274">
            <v>0</v>
          </cell>
          <cell r="C2274">
            <v>0</v>
          </cell>
        </row>
        <row r="2275">
          <cell r="A2275">
            <v>42099.708333333328</v>
          </cell>
          <cell r="B2275">
            <v>0</v>
          </cell>
          <cell r="C2275">
            <v>0</v>
          </cell>
        </row>
        <row r="2276">
          <cell r="A2276">
            <v>42099.75</v>
          </cell>
          <cell r="B2276">
            <v>7.123973463276343</v>
          </cell>
          <cell r="C2276">
            <v>130.42633850931452</v>
          </cell>
        </row>
        <row r="2277">
          <cell r="A2277">
            <v>42099.791666666672</v>
          </cell>
          <cell r="B2277">
            <v>38.873347248268146</v>
          </cell>
          <cell r="C2277">
            <v>118.08925427140093</v>
          </cell>
        </row>
        <row r="2278">
          <cell r="A2278">
            <v>42099.833333333328</v>
          </cell>
          <cell r="B2278">
            <v>49.560630624326222</v>
          </cell>
          <cell r="C2278">
            <v>129.01826475247435</v>
          </cell>
        </row>
        <row r="2279">
          <cell r="A2279">
            <v>42099.875</v>
          </cell>
          <cell r="B2279">
            <v>76.16129259794252</v>
          </cell>
          <cell r="C2279">
            <v>107.38787928210786</v>
          </cell>
        </row>
        <row r="2280">
          <cell r="A2280">
            <v>42099.916666666672</v>
          </cell>
          <cell r="B2280">
            <v>58.825253884406266</v>
          </cell>
          <cell r="C2280">
            <v>22.353019959391531</v>
          </cell>
        </row>
        <row r="2281">
          <cell r="A2281">
            <v>42099.958333333328</v>
          </cell>
          <cell r="B2281">
            <v>41.728151040121929</v>
          </cell>
          <cell r="C2281">
            <v>34.42042977633173</v>
          </cell>
        </row>
        <row r="2282">
          <cell r="A2282">
            <v>42100</v>
          </cell>
          <cell r="B2282">
            <v>25.308311105001621</v>
          </cell>
          <cell r="C2282">
            <v>80.754076386207544</v>
          </cell>
        </row>
        <row r="2283">
          <cell r="A2283">
            <v>42100.041666666672</v>
          </cell>
          <cell r="B2283">
            <v>4.9681285444098648</v>
          </cell>
          <cell r="C2283">
            <v>0</v>
          </cell>
        </row>
        <row r="2284">
          <cell r="A2284">
            <v>42100.083333333328</v>
          </cell>
          <cell r="B2284">
            <v>4.9524658018212904</v>
          </cell>
          <cell r="C2284">
            <v>0</v>
          </cell>
        </row>
        <row r="2285">
          <cell r="A2285">
            <v>42100.125</v>
          </cell>
          <cell r="B2285">
            <v>15.083630306059604</v>
          </cell>
          <cell r="C2285">
            <v>0</v>
          </cell>
        </row>
        <row r="2286">
          <cell r="A2286">
            <v>42100.166666666672</v>
          </cell>
          <cell r="B2286">
            <v>0</v>
          </cell>
          <cell r="C2286">
            <v>0</v>
          </cell>
        </row>
        <row r="2287">
          <cell r="A2287">
            <v>42100.208333333328</v>
          </cell>
          <cell r="B2287">
            <v>0</v>
          </cell>
          <cell r="C2287">
            <v>0</v>
          </cell>
        </row>
        <row r="2288">
          <cell r="A2288">
            <v>42100.25</v>
          </cell>
          <cell r="B2288">
            <v>0</v>
          </cell>
          <cell r="C2288">
            <v>0</v>
          </cell>
        </row>
        <row r="2289">
          <cell r="A2289">
            <v>42100.291666666672</v>
          </cell>
          <cell r="B2289">
            <v>0</v>
          </cell>
          <cell r="C2289">
            <v>76.560633616801169</v>
          </cell>
        </row>
        <row r="2290">
          <cell r="A2290">
            <v>42100.333333333328</v>
          </cell>
          <cell r="B2290">
            <v>0</v>
          </cell>
          <cell r="C2290">
            <v>74.424952892703004</v>
          </cell>
        </row>
        <row r="2291">
          <cell r="A2291">
            <v>42100.375</v>
          </cell>
          <cell r="B2291">
            <v>0</v>
          </cell>
          <cell r="C2291">
            <v>46.22299975560054</v>
          </cell>
        </row>
        <row r="2292">
          <cell r="A2292">
            <v>42100.416666666672</v>
          </cell>
          <cell r="B2292">
            <v>0</v>
          </cell>
          <cell r="C2292">
            <v>32.787951217904265</v>
          </cell>
        </row>
        <row r="2293">
          <cell r="A2293">
            <v>42100.458333333328</v>
          </cell>
          <cell r="B2293">
            <v>0</v>
          </cell>
          <cell r="C2293">
            <v>0.32944881593448372</v>
          </cell>
        </row>
        <row r="2294">
          <cell r="A2294">
            <v>42100.5</v>
          </cell>
          <cell r="B2294">
            <v>0</v>
          </cell>
          <cell r="C2294">
            <v>0</v>
          </cell>
        </row>
        <row r="2295">
          <cell r="A2295">
            <v>42100.541666666672</v>
          </cell>
          <cell r="B2295">
            <v>0</v>
          </cell>
          <cell r="C2295">
            <v>0</v>
          </cell>
        </row>
        <row r="2296">
          <cell r="A2296">
            <v>42100.583333333328</v>
          </cell>
          <cell r="B2296">
            <v>0</v>
          </cell>
          <cell r="C2296">
            <v>0</v>
          </cell>
        </row>
        <row r="2297">
          <cell r="A2297">
            <v>42100.625</v>
          </cell>
          <cell r="B2297">
            <v>0</v>
          </cell>
          <cell r="C2297">
            <v>0</v>
          </cell>
        </row>
        <row r="2298">
          <cell r="A2298">
            <v>42100.666666666672</v>
          </cell>
          <cell r="B2298">
            <v>59.690458735741686</v>
          </cell>
          <cell r="C2298">
            <v>0</v>
          </cell>
        </row>
        <row r="2299">
          <cell r="A2299">
            <v>42100.708333333328</v>
          </cell>
          <cell r="B2299">
            <v>49.747324627437592</v>
          </cell>
          <cell r="C2299">
            <v>44.320423890247184</v>
          </cell>
        </row>
        <row r="2300">
          <cell r="A2300">
            <v>42100.75</v>
          </cell>
          <cell r="B2300">
            <v>33.111156479958936</v>
          </cell>
          <cell r="C2300">
            <v>48.833095143476385</v>
          </cell>
        </row>
        <row r="2301">
          <cell r="A2301">
            <v>42100.791666666672</v>
          </cell>
          <cell r="B2301">
            <v>6.2497592395225183</v>
          </cell>
          <cell r="C2301">
            <v>60.158511459843794</v>
          </cell>
        </row>
        <row r="2302">
          <cell r="A2302">
            <v>42100.833333333328</v>
          </cell>
          <cell r="B2302">
            <v>0</v>
          </cell>
          <cell r="C2302">
            <v>84.571277267392361</v>
          </cell>
        </row>
        <row r="2303">
          <cell r="A2303">
            <v>42100.875</v>
          </cell>
          <cell r="B2303">
            <v>33.9628413404198</v>
          </cell>
          <cell r="C2303">
            <v>64.882733244350675</v>
          </cell>
        </row>
        <row r="2304">
          <cell r="A2304">
            <v>42100.916666666672</v>
          </cell>
          <cell r="B2304">
            <v>18.354066275951482</v>
          </cell>
          <cell r="C2304">
            <v>35.661067520209144</v>
          </cell>
        </row>
        <row r="2305">
          <cell r="A2305">
            <v>42100.958333333328</v>
          </cell>
          <cell r="B2305">
            <v>8.4809929972143436</v>
          </cell>
          <cell r="C2305">
            <v>26.862211551936525</v>
          </cell>
        </row>
        <row r="2306">
          <cell r="A2306">
            <v>42101</v>
          </cell>
          <cell r="B2306">
            <v>47.891073357419828</v>
          </cell>
          <cell r="C2306">
            <v>2.1420596778229992</v>
          </cell>
        </row>
        <row r="2307">
          <cell r="A2307">
            <v>42101.041666666672</v>
          </cell>
          <cell r="B2307">
            <v>27.644744041692093</v>
          </cell>
          <cell r="C2307">
            <v>0</v>
          </cell>
        </row>
        <row r="2308">
          <cell r="A2308">
            <v>42101.083333333328</v>
          </cell>
          <cell r="B2308">
            <v>19.974936100964214</v>
          </cell>
          <cell r="C2308">
            <v>0</v>
          </cell>
        </row>
        <row r="2309">
          <cell r="A2309">
            <v>42101.125</v>
          </cell>
          <cell r="B2309">
            <v>26.126706040090312</v>
          </cell>
          <cell r="C2309">
            <v>3.319883276854398</v>
          </cell>
        </row>
        <row r="2310">
          <cell r="A2310">
            <v>42101.166666666672</v>
          </cell>
          <cell r="B2310">
            <v>0</v>
          </cell>
          <cell r="C2310">
            <v>0</v>
          </cell>
        </row>
        <row r="2311">
          <cell r="A2311">
            <v>42101.208333333328</v>
          </cell>
          <cell r="B2311">
            <v>0</v>
          </cell>
          <cell r="C2311">
            <v>45.989885545916877</v>
          </cell>
        </row>
        <row r="2312">
          <cell r="A2312">
            <v>42101.25</v>
          </cell>
          <cell r="B2312">
            <v>25.91355773589521</v>
          </cell>
          <cell r="C2312">
            <v>44.509225994026565</v>
          </cell>
        </row>
        <row r="2313">
          <cell r="A2313">
            <v>42101.291666666672</v>
          </cell>
          <cell r="B2313">
            <v>8.5446104213569924</v>
          </cell>
          <cell r="C2313">
            <v>37.63531580428571</v>
          </cell>
        </row>
        <row r="2314">
          <cell r="A2314">
            <v>42101.333333333328</v>
          </cell>
          <cell r="B2314">
            <v>0</v>
          </cell>
          <cell r="C2314" t="str">
            <v>Data Error</v>
          </cell>
        </row>
        <row r="2315">
          <cell r="A2315">
            <v>42101.375</v>
          </cell>
          <cell r="B2315">
            <v>0</v>
          </cell>
          <cell r="C2315" t="str">
            <v>Data Error</v>
          </cell>
        </row>
        <row r="2316">
          <cell r="A2316">
            <v>42101.416666666672</v>
          </cell>
          <cell r="B2316">
            <v>0</v>
          </cell>
          <cell r="C2316" t="str">
            <v>Data Error</v>
          </cell>
        </row>
        <row r="2317">
          <cell r="A2317">
            <v>42101.458333333328</v>
          </cell>
          <cell r="B2317">
            <v>0</v>
          </cell>
          <cell r="C2317" t="str">
            <v>Data Error</v>
          </cell>
        </row>
        <row r="2318">
          <cell r="A2318">
            <v>42101.5</v>
          </cell>
          <cell r="B2318">
            <v>0</v>
          </cell>
          <cell r="C2318">
            <v>0</v>
          </cell>
        </row>
        <row r="2319">
          <cell r="A2319">
            <v>42101.541666666672</v>
          </cell>
          <cell r="B2319">
            <v>0</v>
          </cell>
          <cell r="C2319">
            <v>0</v>
          </cell>
        </row>
        <row r="2320">
          <cell r="A2320">
            <v>42101.583333333328</v>
          </cell>
          <cell r="B2320">
            <v>0</v>
          </cell>
          <cell r="C2320">
            <v>0</v>
          </cell>
        </row>
        <row r="2321">
          <cell r="A2321">
            <v>42101.625</v>
          </cell>
          <cell r="B2321">
            <v>13.586294886988071</v>
          </cell>
          <cell r="C2321">
            <v>0</v>
          </cell>
        </row>
        <row r="2322">
          <cell r="A2322">
            <v>42101.666666666672</v>
          </cell>
          <cell r="B2322">
            <v>24.665552029249739</v>
          </cell>
          <cell r="C2322">
            <v>11.918791832085844</v>
          </cell>
        </row>
        <row r="2323">
          <cell r="A2323">
            <v>42101.708333333328</v>
          </cell>
          <cell r="B2323">
            <v>8.6177697268949487</v>
          </cell>
          <cell r="C2323">
            <v>2.2875040707776861</v>
          </cell>
        </row>
        <row r="2324">
          <cell r="A2324">
            <v>42101.75</v>
          </cell>
          <cell r="B2324">
            <v>9.3587665526902128</v>
          </cell>
          <cell r="C2324">
            <v>1.7407622148593873</v>
          </cell>
        </row>
        <row r="2325">
          <cell r="A2325">
            <v>42101.791666666672</v>
          </cell>
          <cell r="B2325">
            <v>0</v>
          </cell>
          <cell r="C2325">
            <v>0</v>
          </cell>
        </row>
        <row r="2326">
          <cell r="A2326">
            <v>42101.833333333328</v>
          </cell>
          <cell r="B2326">
            <v>0</v>
          </cell>
          <cell r="C2326">
            <v>107.30217085172535</v>
          </cell>
        </row>
        <row r="2327">
          <cell r="A2327">
            <v>42101.875</v>
          </cell>
          <cell r="B2327">
            <v>0</v>
          </cell>
          <cell r="C2327">
            <v>49.799175070783349</v>
          </cell>
        </row>
        <row r="2328">
          <cell r="A2328">
            <v>42101.916666666672</v>
          </cell>
          <cell r="B2328">
            <v>0</v>
          </cell>
          <cell r="C2328">
            <v>22.073935263062594</v>
          </cell>
        </row>
        <row r="2329">
          <cell r="A2329">
            <v>42101.958333333328</v>
          </cell>
          <cell r="B2329">
            <v>0</v>
          </cell>
          <cell r="C2329" t="str">
            <v>Data Error</v>
          </cell>
        </row>
        <row r="2330">
          <cell r="A2330">
            <v>42102</v>
          </cell>
          <cell r="B2330">
            <v>8.0863165392129304</v>
          </cell>
          <cell r="C2330" t="str">
            <v>Data Error</v>
          </cell>
        </row>
        <row r="2331">
          <cell r="A2331">
            <v>42102.041666666672</v>
          </cell>
          <cell r="B2331">
            <v>0</v>
          </cell>
          <cell r="C2331" t="str">
            <v>Data Error</v>
          </cell>
        </row>
        <row r="2332">
          <cell r="A2332">
            <v>42102.083333333328</v>
          </cell>
          <cell r="B2332">
            <v>0</v>
          </cell>
          <cell r="C2332">
            <v>0</v>
          </cell>
        </row>
        <row r="2333">
          <cell r="A2333">
            <v>42102.125</v>
          </cell>
          <cell r="B2333">
            <v>0</v>
          </cell>
          <cell r="C2333">
            <v>42.242718156162937</v>
          </cell>
        </row>
        <row r="2334">
          <cell r="A2334">
            <v>42102.166666666672</v>
          </cell>
          <cell r="B2334">
            <v>0</v>
          </cell>
          <cell r="C2334">
            <v>0</v>
          </cell>
        </row>
        <row r="2335">
          <cell r="A2335">
            <v>42102.208333333328</v>
          </cell>
          <cell r="B2335">
            <v>3.1803726798279968</v>
          </cell>
          <cell r="C2335">
            <v>71.843277462958213</v>
          </cell>
        </row>
        <row r="2336">
          <cell r="A2336">
            <v>42102.25</v>
          </cell>
          <cell r="B2336">
            <v>49.386728034337921</v>
          </cell>
          <cell r="C2336">
            <v>0</v>
          </cell>
        </row>
        <row r="2337">
          <cell r="A2337">
            <v>42102.291666666672</v>
          </cell>
          <cell r="B2337">
            <v>18.502616879985453</v>
          </cell>
          <cell r="C2337">
            <v>0</v>
          </cell>
        </row>
        <row r="2338">
          <cell r="A2338">
            <v>42102.333333333328</v>
          </cell>
          <cell r="B2338">
            <v>6.7583601272908709</v>
          </cell>
          <cell r="C2338">
            <v>17.30946457765458</v>
          </cell>
        </row>
        <row r="2339">
          <cell r="A2339">
            <v>42102.375</v>
          </cell>
          <cell r="B2339">
            <v>62.811466207804187</v>
          </cell>
          <cell r="C2339">
            <v>20.580759293427946</v>
          </cell>
        </row>
        <row r="2340">
          <cell r="A2340">
            <v>42102.416666666672</v>
          </cell>
          <cell r="B2340">
            <v>63.097189264849021</v>
          </cell>
          <cell r="C2340">
            <v>33.414610223305317</v>
          </cell>
        </row>
        <row r="2341">
          <cell r="A2341">
            <v>42102.458333333328</v>
          </cell>
          <cell r="B2341">
            <v>0</v>
          </cell>
          <cell r="C2341">
            <v>0</v>
          </cell>
        </row>
        <row r="2342">
          <cell r="A2342">
            <v>42102.5</v>
          </cell>
          <cell r="B2342">
            <v>0</v>
          </cell>
          <cell r="C2342">
            <v>0</v>
          </cell>
        </row>
        <row r="2343">
          <cell r="A2343">
            <v>42102.541666666672</v>
          </cell>
          <cell r="B2343">
            <v>0</v>
          </cell>
          <cell r="C2343">
            <v>36.561857710778895</v>
          </cell>
        </row>
        <row r="2344">
          <cell r="A2344">
            <v>42102.583333333328</v>
          </cell>
          <cell r="B2344">
            <v>0</v>
          </cell>
          <cell r="C2344">
            <v>0</v>
          </cell>
        </row>
        <row r="2345">
          <cell r="A2345">
            <v>42102.625</v>
          </cell>
          <cell r="B2345">
            <v>23.615381698076817</v>
          </cell>
          <cell r="C2345">
            <v>101.89774117837078</v>
          </cell>
        </row>
        <row r="2346">
          <cell r="A2346">
            <v>42102.666666666672</v>
          </cell>
          <cell r="B2346">
            <v>11.532175209601974</v>
          </cell>
          <cell r="C2346">
            <v>71.975302750512128</v>
          </cell>
        </row>
        <row r="2347">
          <cell r="A2347">
            <v>42102.708333333328</v>
          </cell>
          <cell r="B2347">
            <v>0</v>
          </cell>
          <cell r="C2347">
            <v>61.577250858279513</v>
          </cell>
        </row>
        <row r="2348">
          <cell r="A2348">
            <v>42102.75</v>
          </cell>
          <cell r="B2348">
            <v>0</v>
          </cell>
          <cell r="C2348">
            <v>0</v>
          </cell>
        </row>
        <row r="2349">
          <cell r="A2349">
            <v>42102.791666666672</v>
          </cell>
          <cell r="B2349">
            <v>0</v>
          </cell>
          <cell r="C2349">
            <v>0</v>
          </cell>
        </row>
        <row r="2350">
          <cell r="A2350">
            <v>42102.833333333328</v>
          </cell>
          <cell r="B2350">
            <v>20.1607986667982</v>
          </cell>
          <cell r="C2350">
            <v>0</v>
          </cell>
        </row>
        <row r="2351">
          <cell r="A2351">
            <v>42102.875</v>
          </cell>
          <cell r="B2351">
            <v>38.93709447707397</v>
          </cell>
          <cell r="C2351">
            <v>0</v>
          </cell>
        </row>
        <row r="2352">
          <cell r="A2352">
            <v>42102.916666666672</v>
          </cell>
          <cell r="B2352">
            <v>0</v>
          </cell>
          <cell r="C2352">
            <v>14.106786071586612</v>
          </cell>
        </row>
        <row r="2353">
          <cell r="A2353">
            <v>42102.958333333328</v>
          </cell>
          <cell r="B2353">
            <v>0</v>
          </cell>
          <cell r="C2353">
            <v>0.64544551705148479</v>
          </cell>
        </row>
        <row r="2354">
          <cell r="A2354">
            <v>42103</v>
          </cell>
          <cell r="B2354">
            <v>16.817948261392303</v>
          </cell>
          <cell r="C2354">
            <v>8.0433669928288509</v>
          </cell>
        </row>
        <row r="2355">
          <cell r="A2355">
            <v>42103.041666666672</v>
          </cell>
          <cell r="B2355">
            <v>11.589908949573783</v>
          </cell>
          <cell r="C2355">
            <v>10.67566442536554</v>
          </cell>
        </row>
        <row r="2356">
          <cell r="A2356">
            <v>42103.083333333328</v>
          </cell>
          <cell r="B2356">
            <v>0</v>
          </cell>
          <cell r="C2356">
            <v>0</v>
          </cell>
        </row>
        <row r="2357">
          <cell r="A2357">
            <v>42103.125</v>
          </cell>
          <cell r="B2357">
            <v>0</v>
          </cell>
          <cell r="C2357">
            <v>24.519068882493684</v>
          </cell>
        </row>
        <row r="2358">
          <cell r="A2358">
            <v>42103.166666666672</v>
          </cell>
          <cell r="B2358">
            <v>0</v>
          </cell>
          <cell r="C2358">
            <v>33.597813582773597</v>
          </cell>
        </row>
        <row r="2359">
          <cell r="A2359">
            <v>42103.208333333328</v>
          </cell>
          <cell r="B2359">
            <v>40.030473109877221</v>
          </cell>
          <cell r="C2359">
            <v>43.360704938887466</v>
          </cell>
        </row>
        <row r="2360">
          <cell r="A2360">
            <v>42103.25</v>
          </cell>
          <cell r="B2360">
            <v>69.175839554482536</v>
          </cell>
          <cell r="C2360">
            <v>0</v>
          </cell>
        </row>
        <row r="2361">
          <cell r="A2361">
            <v>42103.291666666672</v>
          </cell>
          <cell r="B2361">
            <v>38.62323311989212</v>
          </cell>
          <cell r="C2361">
            <v>0</v>
          </cell>
        </row>
        <row r="2362">
          <cell r="A2362">
            <v>42103.333333333328</v>
          </cell>
          <cell r="B2362">
            <v>1.4437100838763399</v>
          </cell>
          <cell r="C2362">
            <v>0</v>
          </cell>
        </row>
        <row r="2363">
          <cell r="A2363">
            <v>42103.375</v>
          </cell>
          <cell r="B2363">
            <v>14.070461198616613</v>
          </cell>
          <cell r="C2363">
            <v>0</v>
          </cell>
        </row>
        <row r="2364">
          <cell r="A2364">
            <v>42103.416666666672</v>
          </cell>
          <cell r="B2364">
            <v>0.29113351024670919</v>
          </cell>
          <cell r="C2364" t="str">
            <v>Data Error</v>
          </cell>
        </row>
        <row r="2365">
          <cell r="A2365">
            <v>42103.458333333328</v>
          </cell>
          <cell r="B2365">
            <v>0</v>
          </cell>
          <cell r="C2365" t="str">
            <v>Data Error</v>
          </cell>
        </row>
        <row r="2366">
          <cell r="A2366">
            <v>42103.5</v>
          </cell>
          <cell r="B2366">
            <v>6.9269170143452357</v>
          </cell>
          <cell r="C2366" t="str">
            <v>Data Error</v>
          </cell>
        </row>
        <row r="2367">
          <cell r="A2367">
            <v>42103.541666666672</v>
          </cell>
          <cell r="B2367">
            <v>24.594475476852949</v>
          </cell>
          <cell r="C2367">
            <v>0</v>
          </cell>
        </row>
        <row r="2368">
          <cell r="A2368">
            <v>42103.583333333328</v>
          </cell>
          <cell r="B2368">
            <v>22.059159972148336</v>
          </cell>
          <cell r="C2368">
            <v>0</v>
          </cell>
        </row>
        <row r="2369">
          <cell r="A2369">
            <v>42103.625</v>
          </cell>
          <cell r="B2369" t="str">
            <v>Data Error</v>
          </cell>
          <cell r="C2369">
            <v>0</v>
          </cell>
        </row>
        <row r="2370">
          <cell r="A2370">
            <v>42103.666666666672</v>
          </cell>
          <cell r="B2370" t="str">
            <v>Data Error</v>
          </cell>
          <cell r="C2370">
            <v>0</v>
          </cell>
        </row>
        <row r="2371">
          <cell r="A2371">
            <v>42103.708333333328</v>
          </cell>
          <cell r="B2371" t="str">
            <v>Data Error</v>
          </cell>
          <cell r="C2371">
            <v>0</v>
          </cell>
        </row>
        <row r="2372">
          <cell r="A2372">
            <v>42103.75</v>
          </cell>
          <cell r="B2372">
            <v>0</v>
          </cell>
          <cell r="C2372">
            <v>0</v>
          </cell>
        </row>
        <row r="2373">
          <cell r="A2373">
            <v>42103.791666666672</v>
          </cell>
          <cell r="B2373">
            <v>0</v>
          </cell>
          <cell r="C2373">
            <v>37.860314080550779</v>
          </cell>
        </row>
        <row r="2374">
          <cell r="A2374">
            <v>42103.833333333328</v>
          </cell>
          <cell r="B2374">
            <v>4.5778951150759895</v>
          </cell>
          <cell r="C2374">
            <v>125.60215273504946</v>
          </cell>
        </row>
        <row r="2375">
          <cell r="A2375">
            <v>42103.875</v>
          </cell>
          <cell r="B2375">
            <v>53.174234860001434</v>
          </cell>
          <cell r="C2375">
            <v>69.194090613738808</v>
          </cell>
        </row>
        <row r="2376">
          <cell r="A2376">
            <v>42103.916666666672</v>
          </cell>
          <cell r="B2376">
            <v>0.25114117698785776</v>
          </cell>
          <cell r="C2376">
            <v>15.983789834795971</v>
          </cell>
        </row>
        <row r="2377">
          <cell r="A2377">
            <v>42103.958333333328</v>
          </cell>
          <cell r="B2377">
            <v>0</v>
          </cell>
          <cell r="C2377">
            <v>18.345572186041863</v>
          </cell>
        </row>
        <row r="2378">
          <cell r="A2378">
            <v>42104</v>
          </cell>
          <cell r="B2378">
            <v>0</v>
          </cell>
          <cell r="C2378">
            <v>0</v>
          </cell>
        </row>
        <row r="2379">
          <cell r="A2379">
            <v>42104.041666666672</v>
          </cell>
          <cell r="B2379">
            <v>0</v>
          </cell>
          <cell r="C2379">
            <v>0</v>
          </cell>
        </row>
        <row r="2380">
          <cell r="A2380">
            <v>42104.083333333328</v>
          </cell>
          <cell r="B2380">
            <v>0</v>
          </cell>
          <cell r="C2380">
            <v>0</v>
          </cell>
        </row>
        <row r="2381">
          <cell r="A2381">
            <v>42104.125</v>
          </cell>
          <cell r="B2381">
            <v>0</v>
          </cell>
          <cell r="C2381">
            <v>0</v>
          </cell>
        </row>
        <row r="2382">
          <cell r="A2382">
            <v>42104.166666666672</v>
          </cell>
          <cell r="B2382">
            <v>0</v>
          </cell>
          <cell r="C2382">
            <v>15.665091658575875</v>
          </cell>
        </row>
        <row r="2383">
          <cell r="A2383">
            <v>42104.208333333328</v>
          </cell>
          <cell r="B2383">
            <v>14.3032376662959</v>
          </cell>
          <cell r="C2383">
            <v>72.066205622525558</v>
          </cell>
        </row>
        <row r="2384">
          <cell r="A2384">
            <v>42104.25</v>
          </cell>
          <cell r="B2384">
            <v>51.998531189927235</v>
          </cell>
          <cell r="C2384">
            <v>56.08925487106535</v>
          </cell>
        </row>
        <row r="2385">
          <cell r="A2385">
            <v>42104.291666666672</v>
          </cell>
          <cell r="B2385">
            <v>27.966182688150639</v>
          </cell>
          <cell r="C2385">
            <v>42.445654039256624</v>
          </cell>
        </row>
        <row r="2386">
          <cell r="A2386">
            <v>42104.333333333328</v>
          </cell>
          <cell r="B2386">
            <v>26.221443869754694</v>
          </cell>
          <cell r="C2386">
            <v>10.512964470672159</v>
          </cell>
        </row>
        <row r="2387">
          <cell r="A2387">
            <v>42104.375</v>
          </cell>
          <cell r="B2387">
            <v>0</v>
          </cell>
          <cell r="C2387">
            <v>28.487456509154981</v>
          </cell>
        </row>
        <row r="2388">
          <cell r="A2388">
            <v>42104.416666666672</v>
          </cell>
          <cell r="B2388">
            <v>6.2819045297437697</v>
          </cell>
          <cell r="C2388">
            <v>35.933254946650777</v>
          </cell>
        </row>
        <row r="2389">
          <cell r="A2389">
            <v>42104.458333333328</v>
          </cell>
          <cell r="B2389">
            <v>45.331200869651184</v>
          </cell>
          <cell r="C2389">
            <v>24.547157328570393</v>
          </cell>
        </row>
        <row r="2390">
          <cell r="A2390">
            <v>42104.5</v>
          </cell>
          <cell r="B2390">
            <v>52.699663714264261</v>
          </cell>
          <cell r="C2390">
            <v>22.023838166699534</v>
          </cell>
        </row>
        <row r="2391">
          <cell r="A2391">
            <v>42104.541666666672</v>
          </cell>
          <cell r="B2391">
            <v>38.287003026138791</v>
          </cell>
          <cell r="C2391">
            <v>25.793032569289608</v>
          </cell>
        </row>
        <row r="2392">
          <cell r="A2392">
            <v>42104.583333333328</v>
          </cell>
          <cell r="B2392">
            <v>15.880558038485105</v>
          </cell>
          <cell r="C2392">
            <v>24.463241237677721</v>
          </cell>
        </row>
        <row r="2393">
          <cell r="A2393">
            <v>42104.625</v>
          </cell>
          <cell r="B2393">
            <v>7.7709486463973008</v>
          </cell>
          <cell r="C2393">
            <v>23.992283788057648</v>
          </cell>
        </row>
        <row r="2394">
          <cell r="A2394">
            <v>42104.666666666672</v>
          </cell>
          <cell r="B2394">
            <v>9.202346556233806</v>
          </cell>
          <cell r="C2394">
            <v>7.1402603959941189</v>
          </cell>
        </row>
        <row r="2395">
          <cell r="A2395">
            <v>42104.708333333328</v>
          </cell>
          <cell r="B2395">
            <v>31.318386002603802</v>
          </cell>
          <cell r="C2395">
            <v>0</v>
          </cell>
        </row>
        <row r="2396">
          <cell r="A2396">
            <v>42104.75</v>
          </cell>
          <cell r="B2396">
            <v>19.993041861554048</v>
          </cell>
          <cell r="C2396">
            <v>0</v>
          </cell>
        </row>
        <row r="2397">
          <cell r="A2397">
            <v>42104.791666666672</v>
          </cell>
          <cell r="B2397">
            <v>0</v>
          </cell>
          <cell r="C2397">
            <v>0</v>
          </cell>
        </row>
        <row r="2398">
          <cell r="A2398">
            <v>42104.833333333328</v>
          </cell>
          <cell r="B2398">
            <v>0</v>
          </cell>
          <cell r="C2398">
            <v>18.956622495354168</v>
          </cell>
        </row>
        <row r="2399">
          <cell r="A2399">
            <v>42104.875</v>
          </cell>
          <cell r="B2399">
            <v>0</v>
          </cell>
          <cell r="C2399">
            <v>5.2235397483555062</v>
          </cell>
        </row>
        <row r="2400">
          <cell r="A2400">
            <v>42104.916666666672</v>
          </cell>
          <cell r="B2400">
            <v>6.9727254650888426</v>
          </cell>
          <cell r="C2400">
            <v>0.32832050630076992</v>
          </cell>
        </row>
        <row r="2401">
          <cell r="A2401">
            <v>42104.958333333328</v>
          </cell>
          <cell r="B2401">
            <v>0</v>
          </cell>
          <cell r="C2401">
            <v>0</v>
          </cell>
        </row>
        <row r="2402">
          <cell r="A2402">
            <v>42105</v>
          </cell>
          <cell r="B2402">
            <v>0.33766976115498437</v>
          </cell>
          <cell r="C2402">
            <v>0</v>
          </cell>
        </row>
        <row r="2403">
          <cell r="A2403">
            <v>42105.041666666672</v>
          </cell>
          <cell r="B2403">
            <v>0</v>
          </cell>
          <cell r="C2403">
            <v>0</v>
          </cell>
        </row>
        <row r="2404">
          <cell r="A2404">
            <v>42105.083333333328</v>
          </cell>
          <cell r="B2404">
            <v>0</v>
          </cell>
          <cell r="C2404">
            <v>0</v>
          </cell>
        </row>
        <row r="2405">
          <cell r="A2405">
            <v>42105.125</v>
          </cell>
          <cell r="B2405">
            <v>0</v>
          </cell>
          <cell r="C2405">
            <v>1.9591482129453652</v>
          </cell>
        </row>
        <row r="2406">
          <cell r="A2406">
            <v>42105.166666666672</v>
          </cell>
          <cell r="B2406">
            <v>0</v>
          </cell>
          <cell r="C2406">
            <v>2.140359204061042</v>
          </cell>
        </row>
        <row r="2407">
          <cell r="A2407">
            <v>42105.208333333328</v>
          </cell>
          <cell r="B2407">
            <v>0</v>
          </cell>
          <cell r="C2407">
            <v>14.786278222388319</v>
          </cell>
        </row>
        <row r="2408">
          <cell r="A2408">
            <v>42105.25</v>
          </cell>
          <cell r="B2408">
            <v>0</v>
          </cell>
          <cell r="C2408">
            <v>0</v>
          </cell>
        </row>
        <row r="2409">
          <cell r="A2409">
            <v>42105.291666666672</v>
          </cell>
          <cell r="B2409">
            <v>18.608801022141506</v>
          </cell>
          <cell r="C2409">
            <v>54.533101832254943</v>
          </cell>
        </row>
        <row r="2410">
          <cell r="A2410">
            <v>42105.333333333328</v>
          </cell>
          <cell r="B2410">
            <v>56.36325813273379</v>
          </cell>
          <cell r="C2410">
            <v>39.060393068166377</v>
          </cell>
        </row>
        <row r="2411">
          <cell r="A2411">
            <v>42105.375</v>
          </cell>
          <cell r="B2411">
            <v>57.961873668399221</v>
          </cell>
          <cell r="C2411">
            <v>55.918569631378887</v>
          </cell>
        </row>
        <row r="2412">
          <cell r="A2412">
            <v>42105.416666666672</v>
          </cell>
          <cell r="B2412">
            <v>95.700531836640039</v>
          </cell>
          <cell r="C2412">
            <v>68.004590046318299</v>
          </cell>
        </row>
        <row r="2413">
          <cell r="A2413">
            <v>42105.458333333328</v>
          </cell>
          <cell r="B2413">
            <v>112.46185741010686</v>
          </cell>
          <cell r="C2413">
            <v>44.232712335626275</v>
          </cell>
        </row>
        <row r="2414">
          <cell r="A2414">
            <v>42105.5</v>
          </cell>
          <cell r="B2414">
            <v>86.258242838525803</v>
          </cell>
          <cell r="C2414">
            <v>87.078378123478615</v>
          </cell>
        </row>
        <row r="2415">
          <cell r="A2415">
            <v>42105.541666666672</v>
          </cell>
          <cell r="B2415">
            <v>58.677458087905052</v>
          </cell>
          <cell r="C2415">
            <v>80.484853856694826</v>
          </cell>
        </row>
        <row r="2416">
          <cell r="A2416">
            <v>42105.583333333328</v>
          </cell>
          <cell r="B2416">
            <v>20.447383037053442</v>
          </cell>
          <cell r="C2416">
            <v>49.035066615956566</v>
          </cell>
        </row>
        <row r="2417">
          <cell r="A2417">
            <v>42105.625</v>
          </cell>
          <cell r="B2417">
            <v>0</v>
          </cell>
          <cell r="C2417">
            <v>0</v>
          </cell>
        </row>
        <row r="2418">
          <cell r="A2418">
            <v>42105.666666666672</v>
          </cell>
          <cell r="B2418">
            <v>0</v>
          </cell>
          <cell r="C2418">
            <v>0</v>
          </cell>
        </row>
        <row r="2419">
          <cell r="A2419">
            <v>42105.708333333328</v>
          </cell>
          <cell r="B2419">
            <v>0</v>
          </cell>
          <cell r="C2419">
            <v>6.0347030865013949</v>
          </cell>
        </row>
        <row r="2420">
          <cell r="A2420">
            <v>42105.75</v>
          </cell>
          <cell r="B2420">
            <v>0</v>
          </cell>
          <cell r="C2420">
            <v>0</v>
          </cell>
        </row>
        <row r="2421">
          <cell r="A2421">
            <v>42105.791666666672</v>
          </cell>
          <cell r="B2421">
            <v>0</v>
          </cell>
          <cell r="C2421">
            <v>0</v>
          </cell>
        </row>
        <row r="2422">
          <cell r="A2422">
            <v>42105.833333333328</v>
          </cell>
          <cell r="B2422">
            <v>2.3399922204575887</v>
          </cell>
          <cell r="C2422">
            <v>12.965694111223456</v>
          </cell>
        </row>
        <row r="2423">
          <cell r="A2423">
            <v>42105.875</v>
          </cell>
          <cell r="B2423">
            <v>39.518038597723262</v>
          </cell>
          <cell r="C2423">
            <v>45.044036935987606</v>
          </cell>
        </row>
        <row r="2424">
          <cell r="A2424">
            <v>42105.916666666672</v>
          </cell>
          <cell r="B2424">
            <v>20.679335214833827</v>
          </cell>
          <cell r="C2424">
            <v>0</v>
          </cell>
        </row>
        <row r="2425">
          <cell r="A2425">
            <v>42105.958333333328</v>
          </cell>
          <cell r="B2425">
            <v>6.7361178090773137</v>
          </cell>
          <cell r="C2425">
            <v>0</v>
          </cell>
        </row>
        <row r="2426">
          <cell r="A2426">
            <v>42106</v>
          </cell>
          <cell r="B2426">
            <v>0</v>
          </cell>
          <cell r="C2426">
            <v>18.7945566404087</v>
          </cell>
        </row>
        <row r="2427">
          <cell r="A2427">
            <v>42106.041666666672</v>
          </cell>
          <cell r="B2427">
            <v>1.0408448201317242</v>
          </cell>
          <cell r="C2427">
            <v>0</v>
          </cell>
        </row>
        <row r="2428">
          <cell r="A2428">
            <v>42106.083333333328</v>
          </cell>
          <cell r="B2428">
            <v>0.25674484952583043</v>
          </cell>
          <cell r="C2428">
            <v>0</v>
          </cell>
        </row>
        <row r="2429">
          <cell r="A2429">
            <v>42106.125</v>
          </cell>
          <cell r="B2429">
            <v>1.2470680623623593</v>
          </cell>
          <cell r="C2429">
            <v>11.670009434722033</v>
          </cell>
        </row>
        <row r="2430">
          <cell r="A2430">
            <v>42106.166666666672</v>
          </cell>
          <cell r="B2430">
            <v>7.3493812063122732</v>
          </cell>
          <cell r="C2430">
            <v>6.9387627779815375</v>
          </cell>
        </row>
        <row r="2431">
          <cell r="A2431">
            <v>42106.208333333328</v>
          </cell>
          <cell r="B2431">
            <v>4.4167563457222059E-2</v>
          </cell>
          <cell r="C2431">
            <v>6.9387627779815375</v>
          </cell>
        </row>
        <row r="2432">
          <cell r="A2432">
            <v>42106.25</v>
          </cell>
          <cell r="B2432">
            <v>0</v>
          </cell>
          <cell r="C2432">
            <v>0</v>
          </cell>
        </row>
        <row r="2433">
          <cell r="A2433">
            <v>42106.291666666672</v>
          </cell>
          <cell r="B2433">
            <v>0</v>
          </cell>
          <cell r="C2433">
            <v>60.689163383251071</v>
          </cell>
        </row>
        <row r="2434">
          <cell r="A2434">
            <v>42106.333333333328</v>
          </cell>
          <cell r="B2434">
            <v>0</v>
          </cell>
          <cell r="C2434">
            <v>0</v>
          </cell>
        </row>
        <row r="2435">
          <cell r="A2435">
            <v>42106.375</v>
          </cell>
          <cell r="B2435">
            <v>0</v>
          </cell>
          <cell r="C2435">
            <v>70.710979817950829</v>
          </cell>
        </row>
        <row r="2436">
          <cell r="A2436">
            <v>42106.416666666672</v>
          </cell>
          <cell r="B2436">
            <v>0</v>
          </cell>
          <cell r="C2436">
            <v>60.649704098129405</v>
          </cell>
        </row>
        <row r="2437">
          <cell r="A2437">
            <v>42106.458333333328</v>
          </cell>
          <cell r="B2437">
            <v>0</v>
          </cell>
          <cell r="C2437">
            <v>12.905940061793444</v>
          </cell>
        </row>
        <row r="2438">
          <cell r="A2438">
            <v>42106.5</v>
          </cell>
          <cell r="B2438">
            <v>9.6382904928482276</v>
          </cell>
          <cell r="C2438">
            <v>0</v>
          </cell>
        </row>
        <row r="2439">
          <cell r="A2439">
            <v>42106.541666666672</v>
          </cell>
          <cell r="B2439">
            <v>28.762522994534265</v>
          </cell>
          <cell r="C2439">
            <v>57.418195016603931</v>
          </cell>
        </row>
        <row r="2440">
          <cell r="A2440">
            <v>42106.583333333328</v>
          </cell>
          <cell r="B2440">
            <v>21.426432296367921</v>
          </cell>
          <cell r="C2440">
            <v>51.66050814537175</v>
          </cell>
        </row>
        <row r="2441">
          <cell r="A2441">
            <v>42106.625</v>
          </cell>
          <cell r="B2441">
            <v>20.884407935048785</v>
          </cell>
          <cell r="C2441">
            <v>65.278393157776918</v>
          </cell>
        </row>
        <row r="2442">
          <cell r="A2442">
            <v>42106.666666666672</v>
          </cell>
          <cell r="B2442">
            <v>0</v>
          </cell>
          <cell r="C2442">
            <v>124.39913893858375</v>
          </cell>
        </row>
        <row r="2443">
          <cell r="A2443">
            <v>42106.708333333328</v>
          </cell>
          <cell r="B2443">
            <v>2.0941886209216136</v>
          </cell>
          <cell r="C2443">
            <v>130.79018955701122</v>
          </cell>
        </row>
        <row r="2444">
          <cell r="A2444">
            <v>42106.75</v>
          </cell>
          <cell r="B2444">
            <v>2.0941886209216136</v>
          </cell>
          <cell r="C2444">
            <v>0</v>
          </cell>
        </row>
        <row r="2445">
          <cell r="A2445">
            <v>42106.791666666672</v>
          </cell>
          <cell r="B2445">
            <v>0</v>
          </cell>
          <cell r="C2445">
            <v>0</v>
          </cell>
        </row>
        <row r="2446">
          <cell r="A2446">
            <v>42106.833333333328</v>
          </cell>
          <cell r="B2446">
            <v>11.518775570223625</v>
          </cell>
          <cell r="C2446">
            <v>0</v>
          </cell>
        </row>
        <row r="2447">
          <cell r="A2447">
            <v>42106.875</v>
          </cell>
          <cell r="B2447">
            <v>54.868020816611534</v>
          </cell>
          <cell r="C2447">
            <v>0</v>
          </cell>
        </row>
        <row r="2448">
          <cell r="A2448">
            <v>42106.916666666672</v>
          </cell>
          <cell r="B2448">
            <v>14.997526955072317</v>
          </cell>
          <cell r="C2448">
            <v>0</v>
          </cell>
        </row>
        <row r="2449">
          <cell r="A2449">
            <v>42106.958333333328</v>
          </cell>
          <cell r="B2449">
            <v>0</v>
          </cell>
          <cell r="C2449">
            <v>0</v>
          </cell>
        </row>
        <row r="2450">
          <cell r="A2450">
            <v>42107</v>
          </cell>
          <cell r="B2450">
            <v>3.0196713687598731</v>
          </cell>
          <cell r="C2450">
            <v>0</v>
          </cell>
        </row>
        <row r="2451">
          <cell r="A2451">
            <v>42107.041666666672</v>
          </cell>
          <cell r="B2451">
            <v>23.806120674204521</v>
          </cell>
          <cell r="C2451">
            <v>137.38265515962985</v>
          </cell>
        </row>
        <row r="2452">
          <cell r="A2452">
            <v>42107.083333333328</v>
          </cell>
          <cell r="B2452">
            <v>23.806120674204521</v>
          </cell>
          <cell r="C2452">
            <v>57.041250523433519</v>
          </cell>
        </row>
        <row r="2453">
          <cell r="A2453">
            <v>42107.125</v>
          </cell>
          <cell r="B2453">
            <v>0</v>
          </cell>
          <cell r="C2453">
            <v>0</v>
          </cell>
        </row>
        <row r="2454">
          <cell r="A2454">
            <v>42107.166666666672</v>
          </cell>
          <cell r="B2454">
            <v>0</v>
          </cell>
          <cell r="C2454">
            <v>0</v>
          </cell>
        </row>
        <row r="2455">
          <cell r="A2455">
            <v>42107.208333333328</v>
          </cell>
          <cell r="B2455">
            <v>29.346810369544073</v>
          </cell>
          <cell r="C2455">
            <v>0</v>
          </cell>
        </row>
        <row r="2456">
          <cell r="A2456">
            <v>42107.25</v>
          </cell>
          <cell r="B2456">
            <v>59.24920498493475</v>
          </cell>
          <cell r="C2456">
            <v>57.242542496202987</v>
          </cell>
        </row>
        <row r="2457">
          <cell r="A2457">
            <v>42107.291666666672</v>
          </cell>
          <cell r="B2457">
            <v>41.936891676164578</v>
          </cell>
          <cell r="C2457">
            <v>0</v>
          </cell>
        </row>
        <row r="2458">
          <cell r="A2458">
            <v>42107.333333333328</v>
          </cell>
          <cell r="B2458">
            <v>0</v>
          </cell>
          <cell r="C2458">
            <v>0</v>
          </cell>
        </row>
        <row r="2459">
          <cell r="A2459">
            <v>42107.375</v>
          </cell>
          <cell r="B2459">
            <v>0</v>
          </cell>
          <cell r="C2459">
            <v>0</v>
          </cell>
        </row>
        <row r="2460">
          <cell r="A2460">
            <v>42107.416666666672</v>
          </cell>
          <cell r="B2460">
            <v>0</v>
          </cell>
          <cell r="C2460">
            <v>0</v>
          </cell>
        </row>
        <row r="2461">
          <cell r="A2461">
            <v>42107.458333333328</v>
          </cell>
          <cell r="B2461">
            <v>8.7273202647279504</v>
          </cell>
          <cell r="C2461">
            <v>0</v>
          </cell>
        </row>
        <row r="2462">
          <cell r="A2462">
            <v>42107.5</v>
          </cell>
          <cell r="B2462">
            <v>12.501988732675727</v>
          </cell>
          <cell r="C2462">
            <v>21.355409013863209</v>
          </cell>
        </row>
        <row r="2463">
          <cell r="A2463">
            <v>42107.541666666672</v>
          </cell>
          <cell r="B2463">
            <v>52.147713971091434</v>
          </cell>
          <cell r="C2463">
            <v>24.952491930702308</v>
          </cell>
        </row>
        <row r="2464">
          <cell r="A2464">
            <v>42107.583333333328</v>
          </cell>
          <cell r="B2464">
            <v>28.279650294587555</v>
          </cell>
          <cell r="C2464">
            <v>58.225963505581603</v>
          </cell>
        </row>
        <row r="2465">
          <cell r="A2465">
            <v>42107.625</v>
          </cell>
          <cell r="B2465">
            <v>40.59046114936109</v>
          </cell>
          <cell r="C2465">
            <v>59.127218965315478</v>
          </cell>
        </row>
        <row r="2466">
          <cell r="A2466">
            <v>42107.666666666672</v>
          </cell>
          <cell r="B2466">
            <v>0</v>
          </cell>
          <cell r="C2466">
            <v>32.469480402846784</v>
          </cell>
        </row>
        <row r="2467">
          <cell r="A2467">
            <v>42107.708333333328</v>
          </cell>
          <cell r="B2467">
            <v>23.396728652219736</v>
          </cell>
          <cell r="C2467">
            <v>0</v>
          </cell>
        </row>
        <row r="2468">
          <cell r="A2468">
            <v>42107.75</v>
          </cell>
          <cell r="B2468">
            <v>24.677899846205946</v>
          </cell>
          <cell r="C2468">
            <v>0</v>
          </cell>
        </row>
        <row r="2469">
          <cell r="A2469">
            <v>42107.791666666672</v>
          </cell>
          <cell r="B2469">
            <v>0</v>
          </cell>
          <cell r="C2469">
            <v>0</v>
          </cell>
        </row>
        <row r="2470">
          <cell r="A2470">
            <v>42107.833333333328</v>
          </cell>
          <cell r="B2470">
            <v>0</v>
          </cell>
          <cell r="C2470">
            <v>105.94910943130435</v>
          </cell>
        </row>
        <row r="2471">
          <cell r="A2471">
            <v>42107.875</v>
          </cell>
          <cell r="B2471">
            <v>0</v>
          </cell>
          <cell r="C2471">
            <v>36.189062438387737</v>
          </cell>
        </row>
        <row r="2472">
          <cell r="A2472">
            <v>42107.916666666672</v>
          </cell>
          <cell r="B2472">
            <v>7.7274733629806178</v>
          </cell>
          <cell r="C2472">
            <v>0</v>
          </cell>
        </row>
        <row r="2473">
          <cell r="A2473">
            <v>42107.958333333328</v>
          </cell>
          <cell r="B2473">
            <v>28.401801288713159</v>
          </cell>
          <cell r="C2473">
            <v>0</v>
          </cell>
        </row>
        <row r="2474">
          <cell r="A2474">
            <v>42108</v>
          </cell>
          <cell r="B2474">
            <v>23.898259278850446</v>
          </cell>
          <cell r="C2474">
            <v>40.421936461556925</v>
          </cell>
        </row>
        <row r="2475">
          <cell r="A2475">
            <v>42108.041666666672</v>
          </cell>
          <cell r="B2475">
            <v>15.723293338403892</v>
          </cell>
          <cell r="C2475">
            <v>4.6918186999846512</v>
          </cell>
        </row>
        <row r="2476">
          <cell r="A2476">
            <v>42108.083333333328</v>
          </cell>
          <cell r="B2476">
            <v>1.5611082276805064</v>
          </cell>
          <cell r="C2476">
            <v>0</v>
          </cell>
        </row>
        <row r="2477">
          <cell r="A2477">
            <v>42108.125</v>
          </cell>
          <cell r="B2477">
            <v>0</v>
          </cell>
          <cell r="C2477">
            <v>0</v>
          </cell>
        </row>
        <row r="2478">
          <cell r="A2478">
            <v>42108.166666666672</v>
          </cell>
          <cell r="B2478">
            <v>8.7912741348695818</v>
          </cell>
          <cell r="C2478">
            <v>0</v>
          </cell>
        </row>
        <row r="2479">
          <cell r="A2479">
            <v>42108.208333333328</v>
          </cell>
          <cell r="B2479">
            <v>44.363305254900297</v>
          </cell>
          <cell r="C2479">
            <v>21.993897873954666</v>
          </cell>
        </row>
        <row r="2480">
          <cell r="A2480">
            <v>42108.25</v>
          </cell>
          <cell r="B2480">
            <v>31.115629265292228</v>
          </cell>
          <cell r="C2480">
            <v>54.562953126893262</v>
          </cell>
        </row>
        <row r="2481">
          <cell r="A2481">
            <v>42108.291666666672</v>
          </cell>
          <cell r="B2481">
            <v>10.895826733997183</v>
          </cell>
          <cell r="C2481">
            <v>31.084830302711453</v>
          </cell>
        </row>
        <row r="2482">
          <cell r="A2482">
            <v>42108.333333333328</v>
          </cell>
          <cell r="B2482">
            <v>0</v>
          </cell>
          <cell r="C2482" t="str">
            <v>Data Error</v>
          </cell>
        </row>
        <row r="2483">
          <cell r="A2483">
            <v>42108.375</v>
          </cell>
          <cell r="B2483">
            <v>0</v>
          </cell>
          <cell r="C2483" t="str">
            <v>Data Error</v>
          </cell>
        </row>
        <row r="2484">
          <cell r="A2484">
            <v>42108.416666666672</v>
          </cell>
          <cell r="B2484">
            <v>0</v>
          </cell>
          <cell r="C2484" t="str">
            <v>Data Error</v>
          </cell>
        </row>
        <row r="2485">
          <cell r="A2485">
            <v>42108.458333333328</v>
          </cell>
          <cell r="B2485">
            <v>0</v>
          </cell>
          <cell r="C2485" t="str">
            <v>Data Error</v>
          </cell>
        </row>
        <row r="2486">
          <cell r="A2486">
            <v>42108.5</v>
          </cell>
          <cell r="B2486">
            <v>1.4226589046329536</v>
          </cell>
          <cell r="C2486">
            <v>34.71127640357463</v>
          </cell>
        </row>
        <row r="2487">
          <cell r="A2487">
            <v>42108.541666666672</v>
          </cell>
          <cell r="B2487">
            <v>0</v>
          </cell>
          <cell r="C2487">
            <v>12.620439523307141</v>
          </cell>
        </row>
        <row r="2488">
          <cell r="A2488">
            <v>42108.583333333328</v>
          </cell>
          <cell r="B2488">
            <v>15.253977938293247</v>
          </cell>
          <cell r="C2488">
            <v>0</v>
          </cell>
        </row>
        <row r="2489">
          <cell r="A2489">
            <v>42108.625</v>
          </cell>
          <cell r="B2489">
            <v>7.5470152985785717</v>
          </cell>
          <cell r="C2489">
            <v>17.21603163348027</v>
          </cell>
        </row>
        <row r="2490">
          <cell r="A2490">
            <v>42108.666666666672</v>
          </cell>
          <cell r="B2490">
            <v>0</v>
          </cell>
          <cell r="C2490">
            <v>123.56939178457105</v>
          </cell>
        </row>
        <row r="2491">
          <cell r="A2491">
            <v>42108.708333333328</v>
          </cell>
          <cell r="B2491">
            <v>14.403150250798262</v>
          </cell>
          <cell r="C2491">
            <v>119.8110749129346</v>
          </cell>
        </row>
        <row r="2492">
          <cell r="A2492">
            <v>42108.75</v>
          </cell>
          <cell r="B2492">
            <v>16.148852334265484</v>
          </cell>
          <cell r="C2492">
            <v>0</v>
          </cell>
        </row>
        <row r="2493">
          <cell r="A2493">
            <v>42108.791666666672</v>
          </cell>
          <cell r="B2493">
            <v>0</v>
          </cell>
          <cell r="C2493">
            <v>0</v>
          </cell>
        </row>
        <row r="2494">
          <cell r="A2494">
            <v>42108.833333333328</v>
          </cell>
          <cell r="B2494">
            <v>60.092669518875937</v>
          </cell>
          <cell r="C2494">
            <v>0</v>
          </cell>
        </row>
        <row r="2495">
          <cell r="A2495">
            <v>42108.875</v>
          </cell>
          <cell r="B2495">
            <v>119.7149959872545</v>
          </cell>
          <cell r="C2495">
            <v>0</v>
          </cell>
        </row>
        <row r="2496">
          <cell r="A2496">
            <v>42108.916666666672</v>
          </cell>
          <cell r="B2496">
            <v>56.653346258598958</v>
          </cell>
          <cell r="C2496">
            <v>0</v>
          </cell>
        </row>
        <row r="2497">
          <cell r="A2497">
            <v>42108.958333333328</v>
          </cell>
          <cell r="B2497">
            <v>13.416924326062599</v>
          </cell>
          <cell r="C2497">
            <v>7.8994021858011365</v>
          </cell>
        </row>
        <row r="2498">
          <cell r="A2498">
            <v>42109</v>
          </cell>
          <cell r="B2498">
            <v>0</v>
          </cell>
          <cell r="C2498">
            <v>16.75842413525379</v>
          </cell>
        </row>
        <row r="2499">
          <cell r="A2499">
            <v>42109.041666666672</v>
          </cell>
          <cell r="B2499">
            <v>35.525658673725275</v>
          </cell>
          <cell r="C2499">
            <v>6.3763956607217551</v>
          </cell>
        </row>
        <row r="2500">
          <cell r="A2500">
            <v>42109.083333333328</v>
          </cell>
          <cell r="B2500">
            <v>29.51916763392569</v>
          </cell>
          <cell r="C2500">
            <v>2.2448235045303591</v>
          </cell>
        </row>
        <row r="2501">
          <cell r="A2501">
            <v>42109.125</v>
          </cell>
          <cell r="B2501">
            <v>13.996301817598123</v>
          </cell>
          <cell r="C2501">
            <v>16.345715100069356</v>
          </cell>
        </row>
        <row r="2502">
          <cell r="A2502">
            <v>42109.166666666672</v>
          </cell>
          <cell r="B2502">
            <v>32.607180441616492</v>
          </cell>
          <cell r="C2502">
            <v>44.586248336830067</v>
          </cell>
        </row>
        <row r="2503">
          <cell r="A2503">
            <v>42109.208333333328</v>
          </cell>
          <cell r="B2503">
            <v>31.969844569493944</v>
          </cell>
          <cell r="C2503">
            <v>108.95332741652783</v>
          </cell>
        </row>
        <row r="2504">
          <cell r="A2504">
            <v>42109.25</v>
          </cell>
          <cell r="B2504">
            <v>7.0895620071687517</v>
          </cell>
          <cell r="C2504">
            <v>60.812269001887216</v>
          </cell>
        </row>
        <row r="2505">
          <cell r="A2505">
            <v>42109.291666666672</v>
          </cell>
          <cell r="B2505">
            <v>0</v>
          </cell>
          <cell r="C2505">
            <v>34.136329620280776</v>
          </cell>
        </row>
        <row r="2506">
          <cell r="A2506">
            <v>42109.333333333328</v>
          </cell>
          <cell r="B2506">
            <v>0</v>
          </cell>
          <cell r="C2506">
            <v>4.3848896060317202</v>
          </cell>
        </row>
        <row r="2507">
          <cell r="A2507">
            <v>42109.375</v>
          </cell>
          <cell r="B2507">
            <v>0</v>
          </cell>
          <cell r="C2507">
            <v>0</v>
          </cell>
        </row>
        <row r="2508">
          <cell r="A2508">
            <v>42109.416666666672</v>
          </cell>
          <cell r="B2508">
            <v>0</v>
          </cell>
          <cell r="C2508">
            <v>0</v>
          </cell>
        </row>
        <row r="2509">
          <cell r="A2509">
            <v>42109.458333333328</v>
          </cell>
          <cell r="B2509">
            <v>0</v>
          </cell>
          <cell r="C2509">
            <v>0</v>
          </cell>
        </row>
        <row r="2510">
          <cell r="A2510">
            <v>42109.5</v>
          </cell>
          <cell r="B2510">
            <v>0</v>
          </cell>
          <cell r="C2510">
            <v>0</v>
          </cell>
        </row>
        <row r="2511">
          <cell r="A2511">
            <v>42109.541666666672</v>
          </cell>
          <cell r="B2511">
            <v>0</v>
          </cell>
          <cell r="C2511">
            <v>10.094850845260225</v>
          </cell>
        </row>
        <row r="2512">
          <cell r="A2512">
            <v>42109.583333333328</v>
          </cell>
          <cell r="B2512">
            <v>0</v>
          </cell>
          <cell r="C2512">
            <v>0</v>
          </cell>
        </row>
        <row r="2513">
          <cell r="A2513">
            <v>42109.625</v>
          </cell>
          <cell r="B2513">
            <v>0</v>
          </cell>
          <cell r="C2513">
            <v>0</v>
          </cell>
        </row>
        <row r="2514">
          <cell r="A2514">
            <v>42109.666666666672</v>
          </cell>
          <cell r="B2514">
            <v>0</v>
          </cell>
          <cell r="C2514">
            <v>0</v>
          </cell>
        </row>
        <row r="2515">
          <cell r="A2515">
            <v>42109.708333333328</v>
          </cell>
          <cell r="B2515">
            <v>21.838131093161792</v>
          </cell>
          <cell r="C2515">
            <v>0</v>
          </cell>
        </row>
        <row r="2516">
          <cell r="A2516">
            <v>42109.75</v>
          </cell>
          <cell r="B2516">
            <v>9.9696463268278421</v>
          </cell>
          <cell r="C2516">
            <v>8.463402338731612</v>
          </cell>
        </row>
        <row r="2517">
          <cell r="A2517">
            <v>42109.791666666672</v>
          </cell>
          <cell r="B2517">
            <v>4.5215857888970277</v>
          </cell>
          <cell r="C2517">
            <v>39.487508360839456</v>
          </cell>
        </row>
        <row r="2518">
          <cell r="A2518">
            <v>42109.833333333328</v>
          </cell>
          <cell r="B2518">
            <v>19.608414441075183</v>
          </cell>
          <cell r="C2518">
            <v>94.24219307792464</v>
          </cell>
        </row>
        <row r="2519">
          <cell r="A2519">
            <v>42109.875</v>
          </cell>
          <cell r="B2519">
            <v>70.246468531302526</v>
          </cell>
          <cell r="C2519">
            <v>11.853542271221158</v>
          </cell>
        </row>
        <row r="2520">
          <cell r="A2520">
            <v>42109.916666666672</v>
          </cell>
          <cell r="B2520">
            <v>23.360199691339858</v>
          </cell>
          <cell r="C2520">
            <v>0</v>
          </cell>
        </row>
        <row r="2521">
          <cell r="A2521">
            <v>42109.958333333328</v>
          </cell>
          <cell r="B2521">
            <v>0.64695367438116591</v>
          </cell>
          <cell r="C2521">
            <v>0</v>
          </cell>
        </row>
        <row r="2522">
          <cell r="A2522">
            <v>42110</v>
          </cell>
          <cell r="B2522">
            <v>0</v>
          </cell>
          <cell r="C2522">
            <v>0</v>
          </cell>
        </row>
        <row r="2523">
          <cell r="A2523">
            <v>42110.041666666672</v>
          </cell>
          <cell r="B2523">
            <v>0.18413245894998909</v>
          </cell>
          <cell r="C2523">
            <v>24.651581969894323</v>
          </cell>
        </row>
        <row r="2524">
          <cell r="A2524">
            <v>42110.083333333328</v>
          </cell>
          <cell r="B2524">
            <v>24.659115219116302</v>
          </cell>
          <cell r="C2524">
            <v>32.170051308007714</v>
          </cell>
        </row>
        <row r="2525">
          <cell r="A2525">
            <v>42110.125</v>
          </cell>
          <cell r="B2525">
            <v>25.510775079717405</v>
          </cell>
          <cell r="C2525">
            <v>0</v>
          </cell>
        </row>
        <row r="2526">
          <cell r="A2526">
            <v>42110.166666666672</v>
          </cell>
          <cell r="B2526">
            <v>0</v>
          </cell>
          <cell r="C2526">
            <v>0</v>
          </cell>
        </row>
        <row r="2527">
          <cell r="A2527">
            <v>42110.208333333328</v>
          </cell>
          <cell r="B2527">
            <v>0</v>
          </cell>
          <cell r="C2527">
            <v>33.413634580982944</v>
          </cell>
        </row>
        <row r="2528">
          <cell r="A2528">
            <v>42110.25</v>
          </cell>
          <cell r="B2528">
            <v>0</v>
          </cell>
          <cell r="C2528">
            <v>62.202627344813664</v>
          </cell>
        </row>
        <row r="2529">
          <cell r="A2529">
            <v>42110.291666666672</v>
          </cell>
          <cell r="B2529">
            <v>8.1020240009961526</v>
          </cell>
          <cell r="C2529">
            <v>42.799450003098173</v>
          </cell>
        </row>
        <row r="2530">
          <cell r="A2530">
            <v>42110.333333333328</v>
          </cell>
          <cell r="B2530">
            <v>0</v>
          </cell>
          <cell r="C2530">
            <v>10.547882917923744</v>
          </cell>
        </row>
        <row r="2531">
          <cell r="A2531">
            <v>42110.375</v>
          </cell>
          <cell r="B2531">
            <v>0</v>
          </cell>
          <cell r="C2531">
            <v>0</v>
          </cell>
        </row>
        <row r="2532">
          <cell r="A2532">
            <v>42110.416666666672</v>
          </cell>
          <cell r="B2532">
            <v>0</v>
          </cell>
          <cell r="C2532" t="str">
            <v>Data Error</v>
          </cell>
        </row>
        <row r="2533">
          <cell r="A2533">
            <v>42110.458333333328</v>
          </cell>
          <cell r="B2533">
            <v>0</v>
          </cell>
          <cell r="C2533" t="str">
            <v>Data Error</v>
          </cell>
        </row>
        <row r="2534">
          <cell r="A2534">
            <v>42110.5</v>
          </cell>
          <cell r="B2534">
            <v>0</v>
          </cell>
          <cell r="C2534" t="str">
            <v>Data Error</v>
          </cell>
        </row>
        <row r="2535">
          <cell r="A2535">
            <v>42110.541666666672</v>
          </cell>
          <cell r="B2535">
            <v>2.7442763836634185</v>
          </cell>
          <cell r="C2535">
            <v>4.5121078192769346</v>
          </cell>
        </row>
        <row r="2536">
          <cell r="A2536">
            <v>42110.583333333328</v>
          </cell>
          <cell r="B2536" t="str">
            <v>Data Error</v>
          </cell>
          <cell r="C2536">
            <v>0</v>
          </cell>
        </row>
        <row r="2537">
          <cell r="A2537">
            <v>42110.625</v>
          </cell>
          <cell r="B2537" t="str">
            <v>Data Error</v>
          </cell>
          <cell r="C2537">
            <v>20.095537434428479</v>
          </cell>
        </row>
        <row r="2538">
          <cell r="A2538">
            <v>42110.666666666672</v>
          </cell>
          <cell r="B2538" t="str">
            <v>Data Error</v>
          </cell>
          <cell r="C2538">
            <v>1.6220138633643728</v>
          </cell>
        </row>
        <row r="2539">
          <cell r="A2539">
            <v>42110.708333333328</v>
          </cell>
          <cell r="B2539" t="str">
            <v>Data Error</v>
          </cell>
          <cell r="C2539">
            <v>0</v>
          </cell>
        </row>
        <row r="2540">
          <cell r="A2540">
            <v>42110.75</v>
          </cell>
          <cell r="B2540">
            <v>1.8924194157307284</v>
          </cell>
          <cell r="C2540">
            <v>0</v>
          </cell>
        </row>
        <row r="2541">
          <cell r="A2541">
            <v>42110.791666666672</v>
          </cell>
          <cell r="B2541">
            <v>0</v>
          </cell>
          <cell r="C2541">
            <v>0</v>
          </cell>
        </row>
        <row r="2542">
          <cell r="A2542">
            <v>42110.833333333328</v>
          </cell>
          <cell r="B2542">
            <v>0</v>
          </cell>
          <cell r="C2542">
            <v>43.970702954389708</v>
          </cell>
        </row>
        <row r="2543">
          <cell r="A2543">
            <v>42110.875</v>
          </cell>
          <cell r="B2543">
            <v>37.077334923556919</v>
          </cell>
          <cell r="C2543">
            <v>6.6901210764563075</v>
          </cell>
        </row>
        <row r="2544">
          <cell r="A2544">
            <v>42110.916666666672</v>
          </cell>
          <cell r="B2544">
            <v>7.8570704904495869</v>
          </cell>
          <cell r="C2544">
            <v>0</v>
          </cell>
        </row>
        <row r="2545">
          <cell r="A2545">
            <v>42110.958333333328</v>
          </cell>
          <cell r="B2545">
            <v>2.7296539572885195</v>
          </cell>
          <cell r="C2545">
            <v>0</v>
          </cell>
        </row>
        <row r="2546">
          <cell r="A2546">
            <v>42111</v>
          </cell>
          <cell r="B2546">
            <v>0</v>
          </cell>
          <cell r="C2546">
            <v>49.764902466171861</v>
          </cell>
        </row>
        <row r="2547">
          <cell r="A2547">
            <v>42111.041666666672</v>
          </cell>
          <cell r="B2547">
            <v>0</v>
          </cell>
          <cell r="C2547">
            <v>23.884361242964133</v>
          </cell>
        </row>
        <row r="2548">
          <cell r="A2548">
            <v>42111.083333333328</v>
          </cell>
          <cell r="B2548">
            <v>0</v>
          </cell>
          <cell r="C2548">
            <v>0</v>
          </cell>
        </row>
        <row r="2549">
          <cell r="A2549">
            <v>42111.125</v>
          </cell>
          <cell r="B2549">
            <v>0</v>
          </cell>
          <cell r="C2549">
            <v>26.973248031448293</v>
          </cell>
        </row>
        <row r="2550">
          <cell r="A2550">
            <v>42111.166666666672</v>
          </cell>
          <cell r="B2550">
            <v>0</v>
          </cell>
          <cell r="C2550">
            <v>0</v>
          </cell>
        </row>
        <row r="2551">
          <cell r="A2551">
            <v>42111.208333333328</v>
          </cell>
          <cell r="B2551">
            <v>0</v>
          </cell>
          <cell r="C2551">
            <v>36.34618364068865</v>
          </cell>
        </row>
        <row r="2552">
          <cell r="A2552">
            <v>42111.25</v>
          </cell>
          <cell r="B2552">
            <v>5.3212636281455161</v>
          </cell>
          <cell r="C2552">
            <v>40.043763469502665</v>
          </cell>
        </row>
        <row r="2553">
          <cell r="A2553">
            <v>42111.291666666672</v>
          </cell>
          <cell r="B2553">
            <v>20.006401604967778</v>
          </cell>
          <cell r="C2553">
            <v>84.102962435413247</v>
          </cell>
        </row>
        <row r="2554">
          <cell r="A2554">
            <v>42111.333333333328</v>
          </cell>
          <cell r="B2554">
            <v>0</v>
          </cell>
          <cell r="C2554">
            <v>17.284141032460866</v>
          </cell>
        </row>
        <row r="2555">
          <cell r="A2555">
            <v>42111.375</v>
          </cell>
          <cell r="B2555">
            <v>29.548088867595197</v>
          </cell>
          <cell r="C2555">
            <v>0</v>
          </cell>
        </row>
        <row r="2556">
          <cell r="A2556">
            <v>42111.416666666672</v>
          </cell>
          <cell r="B2556">
            <v>50.703333291223771</v>
          </cell>
          <cell r="C2556">
            <v>0</v>
          </cell>
        </row>
        <row r="2557">
          <cell r="A2557">
            <v>42111.458333333328</v>
          </cell>
          <cell r="B2557">
            <v>39.403332814975329</v>
          </cell>
          <cell r="C2557">
            <v>0</v>
          </cell>
        </row>
        <row r="2558">
          <cell r="A2558">
            <v>42111.5</v>
          </cell>
          <cell r="B2558">
            <v>31.820147234994693</v>
          </cell>
          <cell r="C2558">
            <v>9.1148455257098249E-2</v>
          </cell>
        </row>
        <row r="2559">
          <cell r="A2559">
            <v>42111.541666666672</v>
          </cell>
          <cell r="B2559">
            <v>29.536582787544376</v>
          </cell>
          <cell r="C2559">
            <v>0</v>
          </cell>
        </row>
        <row r="2560">
          <cell r="A2560">
            <v>42111.583333333328</v>
          </cell>
          <cell r="B2560">
            <v>34.243577673046275</v>
          </cell>
          <cell r="C2560">
            <v>0</v>
          </cell>
        </row>
        <row r="2561">
          <cell r="A2561">
            <v>42111.625</v>
          </cell>
          <cell r="B2561">
            <v>22.379432754668414</v>
          </cell>
          <cell r="C2561">
            <v>0</v>
          </cell>
        </row>
        <row r="2562">
          <cell r="A2562">
            <v>42111.666666666672</v>
          </cell>
          <cell r="B2562">
            <v>5.8422852312414761</v>
          </cell>
          <cell r="C2562">
            <v>0</v>
          </cell>
        </row>
        <row r="2563">
          <cell r="A2563">
            <v>42111.708333333328</v>
          </cell>
          <cell r="B2563">
            <v>0</v>
          </cell>
          <cell r="C2563">
            <v>0</v>
          </cell>
        </row>
        <row r="2564">
          <cell r="A2564">
            <v>42111.75</v>
          </cell>
          <cell r="B2564">
            <v>0</v>
          </cell>
          <cell r="C2564">
            <v>0</v>
          </cell>
        </row>
        <row r="2565">
          <cell r="A2565">
            <v>42111.791666666672</v>
          </cell>
          <cell r="B2565">
            <v>0</v>
          </cell>
          <cell r="C2565">
            <v>38.673784868540679</v>
          </cell>
        </row>
        <row r="2566">
          <cell r="A2566">
            <v>42111.833333333328</v>
          </cell>
          <cell r="B2566">
            <v>0</v>
          </cell>
          <cell r="C2566">
            <v>88.524743204467086</v>
          </cell>
        </row>
        <row r="2567">
          <cell r="A2567">
            <v>42111.875</v>
          </cell>
          <cell r="B2567">
            <v>48.818825879949145</v>
          </cell>
          <cell r="C2567">
            <v>20.166182711461261</v>
          </cell>
        </row>
        <row r="2568">
          <cell r="A2568">
            <v>42111.916666666672</v>
          </cell>
          <cell r="B2568">
            <v>14.600047135608065</v>
          </cell>
          <cell r="C2568">
            <v>3.54901286733093</v>
          </cell>
        </row>
        <row r="2569">
          <cell r="A2569">
            <v>42111.958333333328</v>
          </cell>
          <cell r="B2569">
            <v>0</v>
          </cell>
          <cell r="C2569">
            <v>0</v>
          </cell>
        </row>
        <row r="2570">
          <cell r="A2570">
            <v>42112</v>
          </cell>
          <cell r="B2570">
            <v>0</v>
          </cell>
          <cell r="C2570">
            <v>0</v>
          </cell>
        </row>
        <row r="2571">
          <cell r="A2571">
            <v>42112.041666666672</v>
          </cell>
          <cell r="B2571">
            <v>0</v>
          </cell>
          <cell r="C2571">
            <v>0</v>
          </cell>
        </row>
        <row r="2572">
          <cell r="A2572">
            <v>42112.083333333328</v>
          </cell>
          <cell r="B2572">
            <v>0</v>
          </cell>
          <cell r="C2572">
            <v>0</v>
          </cell>
        </row>
        <row r="2573">
          <cell r="A2573">
            <v>42112.125</v>
          </cell>
          <cell r="B2573">
            <v>2.2385979042355757</v>
          </cell>
          <cell r="C2573">
            <v>0</v>
          </cell>
        </row>
        <row r="2574">
          <cell r="A2574">
            <v>42112.166666666672</v>
          </cell>
          <cell r="B2574">
            <v>3.8874970536933233</v>
          </cell>
          <cell r="C2574">
            <v>9.8696004190037456</v>
          </cell>
        </row>
        <row r="2575">
          <cell r="A2575">
            <v>42112.208333333328</v>
          </cell>
          <cell r="B2575">
            <v>0</v>
          </cell>
          <cell r="C2575">
            <v>0</v>
          </cell>
        </row>
        <row r="2576">
          <cell r="A2576">
            <v>42112.25</v>
          </cell>
          <cell r="B2576">
            <v>6.6986230118995991</v>
          </cell>
          <cell r="C2576">
            <v>0</v>
          </cell>
        </row>
        <row r="2577">
          <cell r="A2577">
            <v>42112.291666666672</v>
          </cell>
          <cell r="B2577">
            <v>18.453232903904336</v>
          </cell>
          <cell r="C2577">
            <v>0</v>
          </cell>
        </row>
        <row r="2578">
          <cell r="A2578">
            <v>42112.333333333328</v>
          </cell>
          <cell r="B2578">
            <v>2.6289488551660725</v>
          </cell>
          <cell r="C2578">
            <v>0</v>
          </cell>
        </row>
        <row r="2579">
          <cell r="A2579">
            <v>42112.375</v>
          </cell>
          <cell r="B2579">
            <v>0</v>
          </cell>
          <cell r="C2579">
            <v>0</v>
          </cell>
        </row>
        <row r="2580">
          <cell r="A2580">
            <v>42112.416666666672</v>
          </cell>
          <cell r="B2580">
            <v>0</v>
          </cell>
          <cell r="C2580">
            <v>0</v>
          </cell>
        </row>
        <row r="2581">
          <cell r="A2581">
            <v>42112.458333333328</v>
          </cell>
          <cell r="B2581">
            <v>0</v>
          </cell>
          <cell r="C2581">
            <v>7.5593520106649521</v>
          </cell>
        </row>
        <row r="2582">
          <cell r="A2582">
            <v>42112.5</v>
          </cell>
          <cell r="B2582">
            <v>3.4018845217447051</v>
          </cell>
          <cell r="C2582">
            <v>0</v>
          </cell>
        </row>
        <row r="2583">
          <cell r="A2583">
            <v>42112.541666666672</v>
          </cell>
          <cell r="B2583">
            <v>19.825906897093773</v>
          </cell>
          <cell r="C2583">
            <v>0</v>
          </cell>
        </row>
        <row r="2584">
          <cell r="A2584">
            <v>42112.583333333328</v>
          </cell>
          <cell r="B2584">
            <v>47.799267987177018</v>
          </cell>
          <cell r="C2584">
            <v>34.685395328830054</v>
          </cell>
        </row>
        <row r="2585">
          <cell r="A2585">
            <v>42112.625</v>
          </cell>
          <cell r="B2585">
            <v>63.279510623854094</v>
          </cell>
          <cell r="C2585">
            <v>32.553244502174493</v>
          </cell>
        </row>
        <row r="2586">
          <cell r="A2586">
            <v>42112.666666666672</v>
          </cell>
          <cell r="B2586">
            <v>41.570368056064808</v>
          </cell>
          <cell r="C2586">
            <v>13.182100159861875</v>
          </cell>
        </row>
        <row r="2587">
          <cell r="A2587">
            <v>42112.708333333328</v>
          </cell>
          <cell r="B2587">
            <v>18.473334358465536</v>
          </cell>
          <cell r="C2587">
            <v>28.172615929529456</v>
          </cell>
        </row>
        <row r="2588">
          <cell r="A2588">
            <v>42112.75</v>
          </cell>
          <cell r="B2588">
            <v>15.344131003221264</v>
          </cell>
          <cell r="C2588">
            <v>0</v>
          </cell>
        </row>
        <row r="2589">
          <cell r="A2589">
            <v>42112.791666666672</v>
          </cell>
          <cell r="B2589">
            <v>0</v>
          </cell>
          <cell r="C2589">
            <v>27.457099856655077</v>
          </cell>
        </row>
        <row r="2590">
          <cell r="A2590">
            <v>42112.833333333328</v>
          </cell>
          <cell r="B2590">
            <v>0</v>
          </cell>
          <cell r="C2590">
            <v>78.907389561635682</v>
          </cell>
        </row>
        <row r="2591">
          <cell r="A2591">
            <v>42112.875</v>
          </cell>
          <cell r="B2591">
            <v>0</v>
          </cell>
          <cell r="C2591">
            <v>18.935732311312677</v>
          </cell>
        </row>
        <row r="2592">
          <cell r="A2592">
            <v>42112.916666666672</v>
          </cell>
          <cell r="B2592">
            <v>0</v>
          </cell>
          <cell r="C2592">
            <v>40.618580360285705</v>
          </cell>
        </row>
        <row r="2593">
          <cell r="A2593">
            <v>42112.958333333328</v>
          </cell>
          <cell r="B2593">
            <v>0</v>
          </cell>
          <cell r="C2593">
            <v>10.001362789166706</v>
          </cell>
        </row>
        <row r="2594">
          <cell r="A2594">
            <v>42113</v>
          </cell>
          <cell r="B2594">
            <v>0</v>
          </cell>
          <cell r="C2594">
            <v>0</v>
          </cell>
        </row>
        <row r="2595">
          <cell r="A2595">
            <v>42113.041666666672</v>
          </cell>
          <cell r="B2595">
            <v>0</v>
          </cell>
          <cell r="C2595">
            <v>3.14168811656873</v>
          </cell>
        </row>
        <row r="2596">
          <cell r="A2596">
            <v>42113.083333333328</v>
          </cell>
          <cell r="B2596">
            <v>0</v>
          </cell>
          <cell r="C2596">
            <v>0</v>
          </cell>
        </row>
        <row r="2597">
          <cell r="A2597">
            <v>42113.125</v>
          </cell>
          <cell r="B2597">
            <v>0</v>
          </cell>
          <cell r="C2597">
            <v>0</v>
          </cell>
        </row>
        <row r="2598">
          <cell r="A2598">
            <v>42113.166666666672</v>
          </cell>
          <cell r="B2598">
            <v>0</v>
          </cell>
          <cell r="C2598">
            <v>0</v>
          </cell>
        </row>
        <row r="2599">
          <cell r="A2599">
            <v>42113.208333333328</v>
          </cell>
          <cell r="B2599">
            <v>0</v>
          </cell>
          <cell r="C2599">
            <v>0</v>
          </cell>
        </row>
        <row r="2600">
          <cell r="A2600">
            <v>42113.25</v>
          </cell>
          <cell r="B2600">
            <v>0</v>
          </cell>
          <cell r="C2600">
            <v>9.0860851808633925</v>
          </cell>
        </row>
        <row r="2601">
          <cell r="A2601">
            <v>42113.291666666672</v>
          </cell>
          <cell r="B2601">
            <v>12.763882927305303</v>
          </cell>
          <cell r="C2601">
            <v>0</v>
          </cell>
        </row>
        <row r="2602">
          <cell r="A2602">
            <v>42113.333333333328</v>
          </cell>
          <cell r="B2602">
            <v>96.199220419388212</v>
          </cell>
          <cell r="C2602">
            <v>0</v>
          </cell>
        </row>
        <row r="2603">
          <cell r="A2603">
            <v>42113.375</v>
          </cell>
          <cell r="B2603">
            <v>97.764455099563975</v>
          </cell>
          <cell r="C2603">
            <v>0</v>
          </cell>
        </row>
        <row r="2604">
          <cell r="A2604">
            <v>42113.416666666672</v>
          </cell>
          <cell r="B2604">
            <v>94.104162624258606</v>
          </cell>
          <cell r="C2604">
            <v>0</v>
          </cell>
        </row>
        <row r="2605">
          <cell r="A2605">
            <v>42113.458333333328</v>
          </cell>
          <cell r="B2605">
            <v>95.704406100182723</v>
          </cell>
          <cell r="C2605">
            <v>78.599121411818487</v>
          </cell>
        </row>
        <row r="2606">
          <cell r="A2606">
            <v>42113.5</v>
          </cell>
          <cell r="B2606">
            <v>61.850897682579898</v>
          </cell>
          <cell r="C2606">
            <v>104.00588225845331</v>
          </cell>
        </row>
        <row r="2607">
          <cell r="A2607">
            <v>42113.541666666672</v>
          </cell>
          <cell r="B2607">
            <v>51.842971651539528</v>
          </cell>
          <cell r="C2607">
            <v>20.405446650071099</v>
          </cell>
        </row>
        <row r="2608">
          <cell r="A2608">
            <v>42113.583333333328</v>
          </cell>
          <cell r="B2608">
            <v>41.900521072340553</v>
          </cell>
          <cell r="C2608">
            <v>0</v>
          </cell>
        </row>
        <row r="2609">
          <cell r="A2609">
            <v>42113.625</v>
          </cell>
          <cell r="B2609">
            <v>51.964659171288758</v>
          </cell>
          <cell r="C2609">
            <v>57.603383619780288</v>
          </cell>
        </row>
        <row r="2610">
          <cell r="A2610">
            <v>42113.666666666672</v>
          </cell>
          <cell r="B2610">
            <v>42.555281007078975</v>
          </cell>
          <cell r="C2610">
            <v>33.575744511676021</v>
          </cell>
        </row>
        <row r="2611">
          <cell r="A2611">
            <v>42113.708333333328</v>
          </cell>
          <cell r="B2611">
            <v>8.028132611865658</v>
          </cell>
          <cell r="C2611">
            <v>9.9595067996033322</v>
          </cell>
        </row>
        <row r="2612">
          <cell r="A2612">
            <v>42113.75</v>
          </cell>
          <cell r="B2612">
            <v>0</v>
          </cell>
          <cell r="C2612">
            <v>0</v>
          </cell>
        </row>
        <row r="2613">
          <cell r="A2613">
            <v>42113.791666666672</v>
          </cell>
          <cell r="B2613">
            <v>0</v>
          </cell>
          <cell r="C2613">
            <v>20.627729261869717</v>
          </cell>
        </row>
        <row r="2614">
          <cell r="A2614">
            <v>42113.833333333328</v>
          </cell>
          <cell r="B2614">
            <v>0</v>
          </cell>
          <cell r="C2614">
            <v>43.236797717712761</v>
          </cell>
        </row>
        <row r="2615">
          <cell r="A2615">
            <v>42113.875</v>
          </cell>
          <cell r="B2615">
            <v>0</v>
          </cell>
          <cell r="C2615">
            <v>29.319960960422577</v>
          </cell>
        </row>
        <row r="2616">
          <cell r="A2616">
            <v>42113.916666666672</v>
          </cell>
          <cell r="B2616">
            <v>0</v>
          </cell>
          <cell r="C2616">
            <v>0</v>
          </cell>
        </row>
        <row r="2617">
          <cell r="A2617">
            <v>42113.958333333328</v>
          </cell>
          <cell r="B2617">
            <v>0</v>
          </cell>
          <cell r="C2617">
            <v>0</v>
          </cell>
        </row>
        <row r="2618">
          <cell r="A2618">
            <v>42114</v>
          </cell>
          <cell r="B2618">
            <v>0</v>
          </cell>
          <cell r="C2618">
            <v>0</v>
          </cell>
        </row>
        <row r="2619">
          <cell r="A2619">
            <v>42114.041666666672</v>
          </cell>
          <cell r="B2619">
            <v>0</v>
          </cell>
          <cell r="C2619">
            <v>0</v>
          </cell>
        </row>
        <row r="2620">
          <cell r="A2620">
            <v>42114.083333333328</v>
          </cell>
          <cell r="B2620">
            <v>0</v>
          </cell>
          <cell r="C2620">
            <v>0</v>
          </cell>
        </row>
        <row r="2621">
          <cell r="A2621">
            <v>42114.125</v>
          </cell>
          <cell r="B2621">
            <v>0</v>
          </cell>
          <cell r="C2621">
            <v>0</v>
          </cell>
        </row>
        <row r="2622">
          <cell r="A2622">
            <v>42114.166666666672</v>
          </cell>
          <cell r="B2622">
            <v>0</v>
          </cell>
          <cell r="C2622">
            <v>54.182942753273892</v>
          </cell>
        </row>
        <row r="2623">
          <cell r="A2623">
            <v>42114.208333333328</v>
          </cell>
          <cell r="B2623">
            <v>0</v>
          </cell>
          <cell r="C2623">
            <v>71.05542796523423</v>
          </cell>
        </row>
        <row r="2624">
          <cell r="A2624">
            <v>42114.25</v>
          </cell>
          <cell r="B2624">
            <v>1.6365385310750753</v>
          </cell>
          <cell r="C2624">
            <v>0</v>
          </cell>
        </row>
        <row r="2625">
          <cell r="A2625">
            <v>42114.291666666672</v>
          </cell>
          <cell r="B2625">
            <v>51.787496391380955</v>
          </cell>
          <cell r="C2625">
            <v>58.960888450136736</v>
          </cell>
        </row>
        <row r="2626">
          <cell r="A2626">
            <v>42114.333333333328</v>
          </cell>
          <cell r="B2626">
            <v>51.631159666605527</v>
          </cell>
          <cell r="C2626">
            <v>74.050070833442078</v>
          </cell>
        </row>
        <row r="2627">
          <cell r="A2627">
            <v>42114.375</v>
          </cell>
          <cell r="B2627">
            <v>76.505503897166363</v>
          </cell>
          <cell r="C2627">
            <v>77.858745834690126</v>
          </cell>
        </row>
        <row r="2628">
          <cell r="A2628">
            <v>42114.416666666672</v>
          </cell>
          <cell r="B2628">
            <v>138.08547900453004</v>
          </cell>
          <cell r="C2628">
            <v>44.520097382946915</v>
          </cell>
        </row>
        <row r="2629">
          <cell r="A2629">
            <v>42114.458333333328</v>
          </cell>
          <cell r="B2629">
            <v>97.162406105621812</v>
          </cell>
          <cell r="C2629">
            <v>69.725891163468077</v>
          </cell>
        </row>
        <row r="2630">
          <cell r="A2630">
            <v>42114.5</v>
          </cell>
          <cell r="B2630">
            <v>65.24035166810836</v>
          </cell>
          <cell r="C2630">
            <v>33.070093362367516</v>
          </cell>
        </row>
        <row r="2631">
          <cell r="A2631">
            <v>42114.541666666672</v>
          </cell>
          <cell r="B2631">
            <v>0</v>
          </cell>
          <cell r="C2631">
            <v>8.6382030852755634</v>
          </cell>
        </row>
        <row r="2632">
          <cell r="A2632">
            <v>42114.583333333328</v>
          </cell>
          <cell r="B2632">
            <v>26.884882850545182</v>
          </cell>
          <cell r="C2632">
            <v>7.3443014418153325</v>
          </cell>
        </row>
        <row r="2633">
          <cell r="A2633">
            <v>42114.625</v>
          </cell>
          <cell r="B2633">
            <v>20.605934934676043</v>
          </cell>
          <cell r="C2633">
            <v>0</v>
          </cell>
        </row>
        <row r="2634">
          <cell r="A2634">
            <v>42114.666666666672</v>
          </cell>
          <cell r="B2634">
            <v>0</v>
          </cell>
          <cell r="C2634">
            <v>0</v>
          </cell>
        </row>
        <row r="2635">
          <cell r="A2635">
            <v>42114.708333333328</v>
          </cell>
          <cell r="B2635">
            <v>0</v>
          </cell>
          <cell r="C2635">
            <v>0</v>
          </cell>
        </row>
        <row r="2636">
          <cell r="A2636">
            <v>42114.75</v>
          </cell>
          <cell r="B2636">
            <v>0</v>
          </cell>
          <cell r="C2636">
            <v>0</v>
          </cell>
        </row>
        <row r="2637">
          <cell r="A2637">
            <v>42114.791666666672</v>
          </cell>
          <cell r="B2637">
            <v>0</v>
          </cell>
          <cell r="C2637">
            <v>58.396680582902263</v>
          </cell>
        </row>
        <row r="2638">
          <cell r="A2638">
            <v>42114.833333333328</v>
          </cell>
          <cell r="B2638">
            <v>18.787216455767521</v>
          </cell>
          <cell r="C2638">
            <v>104.69024466544488</v>
          </cell>
        </row>
        <row r="2639">
          <cell r="A2639">
            <v>42114.875</v>
          </cell>
          <cell r="B2639">
            <v>63.50288822501534</v>
          </cell>
          <cell r="C2639">
            <v>46.532639677910993</v>
          </cell>
        </row>
        <row r="2640">
          <cell r="A2640">
            <v>42114.916666666672</v>
          </cell>
          <cell r="B2640">
            <v>0</v>
          </cell>
          <cell r="C2640">
            <v>0</v>
          </cell>
        </row>
        <row r="2641">
          <cell r="A2641">
            <v>42114.958333333328</v>
          </cell>
          <cell r="B2641">
            <v>0</v>
          </cell>
          <cell r="C2641">
            <v>0</v>
          </cell>
        </row>
        <row r="2642">
          <cell r="A2642">
            <v>42115</v>
          </cell>
          <cell r="B2642">
            <v>0</v>
          </cell>
          <cell r="C2642">
            <v>0</v>
          </cell>
        </row>
        <row r="2643">
          <cell r="A2643">
            <v>42115.041666666672</v>
          </cell>
          <cell r="B2643">
            <v>0</v>
          </cell>
          <cell r="C2643">
            <v>3.47516029128019</v>
          </cell>
        </row>
        <row r="2644">
          <cell r="A2644">
            <v>42115.083333333328</v>
          </cell>
          <cell r="B2644">
            <v>0</v>
          </cell>
          <cell r="C2644">
            <v>75.421307705158597</v>
          </cell>
        </row>
        <row r="2645">
          <cell r="A2645">
            <v>42115.125</v>
          </cell>
          <cell r="B2645">
            <v>0</v>
          </cell>
          <cell r="C2645">
            <v>92.925947418565556</v>
          </cell>
        </row>
        <row r="2646">
          <cell r="A2646">
            <v>42115.166666666672</v>
          </cell>
          <cell r="B2646">
            <v>0</v>
          </cell>
          <cell r="C2646">
            <v>36.46210436839192</v>
          </cell>
        </row>
        <row r="2647">
          <cell r="A2647">
            <v>42115.208333333328</v>
          </cell>
          <cell r="B2647">
            <v>0</v>
          </cell>
          <cell r="C2647">
            <v>0</v>
          </cell>
        </row>
        <row r="2648">
          <cell r="A2648">
            <v>42115.25</v>
          </cell>
          <cell r="B2648">
            <v>0</v>
          </cell>
          <cell r="C2648">
            <v>0</v>
          </cell>
        </row>
        <row r="2649">
          <cell r="A2649">
            <v>42115.291666666672</v>
          </cell>
          <cell r="B2649">
            <v>45.669580325180959</v>
          </cell>
          <cell r="C2649">
            <v>8.4118856554059676</v>
          </cell>
        </row>
        <row r="2650">
          <cell r="A2650">
            <v>42115.333333333328</v>
          </cell>
          <cell r="B2650">
            <v>76.798120359614586</v>
          </cell>
          <cell r="C2650">
            <v>0</v>
          </cell>
        </row>
        <row r="2651">
          <cell r="A2651">
            <v>42115.375</v>
          </cell>
          <cell r="B2651">
            <v>104.08756953243756</v>
          </cell>
          <cell r="C2651">
            <v>0</v>
          </cell>
        </row>
        <row r="2652">
          <cell r="A2652">
            <v>42115.416666666672</v>
          </cell>
          <cell r="B2652">
            <v>135.35230862991739</v>
          </cell>
          <cell r="C2652">
            <v>0</v>
          </cell>
        </row>
        <row r="2653">
          <cell r="A2653">
            <v>42115.458333333328</v>
          </cell>
          <cell r="B2653">
            <v>112.79570090573043</v>
          </cell>
          <cell r="C2653">
            <v>18.299503448788528</v>
          </cell>
        </row>
        <row r="2654">
          <cell r="A2654">
            <v>42115.5</v>
          </cell>
          <cell r="B2654">
            <v>84.469345586466261</v>
          </cell>
          <cell r="C2654">
            <v>44.166400450681977</v>
          </cell>
        </row>
        <row r="2655">
          <cell r="A2655">
            <v>42115.541666666672</v>
          </cell>
          <cell r="B2655">
            <v>87.208206444658572</v>
          </cell>
          <cell r="C2655">
            <v>56.061943741839059</v>
          </cell>
        </row>
        <row r="2656">
          <cell r="A2656">
            <v>42115.583333333328</v>
          </cell>
          <cell r="B2656" t="str">
            <v>Data Error</v>
          </cell>
          <cell r="C2656">
            <v>132.01213957352957</v>
          </cell>
        </row>
        <row r="2657">
          <cell r="A2657">
            <v>42115.625</v>
          </cell>
          <cell r="B2657" t="str">
            <v>Data Error</v>
          </cell>
          <cell r="C2657">
            <v>63.30036611459127</v>
          </cell>
        </row>
        <row r="2658">
          <cell r="A2658">
            <v>42115.666666666672</v>
          </cell>
          <cell r="B2658" t="str">
            <v>Data Error</v>
          </cell>
          <cell r="C2658">
            <v>0</v>
          </cell>
        </row>
        <row r="2659">
          <cell r="A2659">
            <v>42115.708333333328</v>
          </cell>
          <cell r="B2659">
            <v>0</v>
          </cell>
          <cell r="C2659">
            <v>0</v>
          </cell>
        </row>
        <row r="2660">
          <cell r="A2660">
            <v>42115.75</v>
          </cell>
          <cell r="B2660">
            <v>0</v>
          </cell>
          <cell r="C2660">
            <v>0</v>
          </cell>
        </row>
        <row r="2661">
          <cell r="A2661">
            <v>42115.791666666672</v>
          </cell>
          <cell r="B2661">
            <v>0</v>
          </cell>
          <cell r="C2661">
            <v>147.43990478264368</v>
          </cell>
        </row>
        <row r="2662">
          <cell r="A2662">
            <v>42115.833333333328</v>
          </cell>
          <cell r="B2662">
            <v>0</v>
          </cell>
          <cell r="C2662">
            <v>244.15511355540002</v>
          </cell>
        </row>
        <row r="2663">
          <cell r="A2663">
            <v>42115.875</v>
          </cell>
          <cell r="B2663">
            <v>0</v>
          </cell>
          <cell r="C2663">
            <v>136.42462445390993</v>
          </cell>
        </row>
        <row r="2664">
          <cell r="A2664">
            <v>42115.916666666672</v>
          </cell>
          <cell r="B2664">
            <v>0</v>
          </cell>
          <cell r="C2664">
            <v>0</v>
          </cell>
        </row>
        <row r="2665">
          <cell r="A2665">
            <v>42115.958333333328</v>
          </cell>
          <cell r="B2665">
            <v>0</v>
          </cell>
          <cell r="C2665">
            <v>0</v>
          </cell>
        </row>
        <row r="2666">
          <cell r="A2666">
            <v>42116</v>
          </cell>
          <cell r="B2666">
            <v>0</v>
          </cell>
          <cell r="C2666">
            <v>0</v>
          </cell>
        </row>
        <row r="2667">
          <cell r="A2667">
            <v>42116.041666666672</v>
          </cell>
          <cell r="B2667">
            <v>0</v>
          </cell>
          <cell r="C2667">
            <v>0</v>
          </cell>
        </row>
        <row r="2668">
          <cell r="A2668">
            <v>42116.083333333328</v>
          </cell>
          <cell r="B2668">
            <v>0</v>
          </cell>
          <cell r="C2668">
            <v>0</v>
          </cell>
        </row>
        <row r="2669">
          <cell r="A2669">
            <v>42116.125</v>
          </cell>
          <cell r="B2669">
            <v>0</v>
          </cell>
          <cell r="C2669">
            <v>0</v>
          </cell>
        </row>
        <row r="2670">
          <cell r="A2670">
            <v>42116.166666666672</v>
          </cell>
          <cell r="B2670">
            <v>0</v>
          </cell>
          <cell r="C2670">
            <v>0</v>
          </cell>
        </row>
        <row r="2671">
          <cell r="A2671">
            <v>42116.208333333328</v>
          </cell>
          <cell r="B2671">
            <v>0</v>
          </cell>
          <cell r="C2671">
            <v>0</v>
          </cell>
        </row>
        <row r="2672">
          <cell r="A2672">
            <v>42116.25</v>
          </cell>
          <cell r="B2672">
            <v>59.143433964686665</v>
          </cell>
          <cell r="C2672">
            <v>0</v>
          </cell>
        </row>
        <row r="2673">
          <cell r="A2673">
            <v>42116.291666666672</v>
          </cell>
          <cell r="B2673">
            <v>90.142715262302772</v>
          </cell>
          <cell r="C2673">
            <v>1.3652434411433205</v>
          </cell>
        </row>
        <row r="2674">
          <cell r="A2674">
            <v>42116.333333333328</v>
          </cell>
          <cell r="B2674">
            <v>125.90570719048219</v>
          </cell>
          <cell r="C2674">
            <v>0</v>
          </cell>
        </row>
        <row r="2675">
          <cell r="A2675">
            <v>42116.375</v>
          </cell>
          <cell r="B2675">
            <v>117.09734436565304</v>
          </cell>
          <cell r="C2675">
            <v>23.397367608051354</v>
          </cell>
        </row>
        <row r="2676">
          <cell r="A2676">
            <v>42116.416666666672</v>
          </cell>
          <cell r="B2676">
            <v>117.30720312097083</v>
          </cell>
          <cell r="C2676">
            <v>60.87835759092377</v>
          </cell>
        </row>
        <row r="2677">
          <cell r="A2677">
            <v>42116.458333333328</v>
          </cell>
          <cell r="B2677">
            <v>87.635402930829059</v>
          </cell>
          <cell r="C2677">
            <v>67.559386545638517</v>
          </cell>
        </row>
        <row r="2678">
          <cell r="A2678">
            <v>42116.5</v>
          </cell>
          <cell r="B2678">
            <v>56.625973057101419</v>
          </cell>
          <cell r="C2678">
            <v>77.470856397334501</v>
          </cell>
        </row>
        <row r="2679">
          <cell r="A2679">
            <v>42116.541666666672</v>
          </cell>
          <cell r="B2679">
            <v>66.698791531055576</v>
          </cell>
          <cell r="C2679">
            <v>99.608386659991083</v>
          </cell>
        </row>
        <row r="2680">
          <cell r="A2680">
            <v>42116.583333333328</v>
          </cell>
          <cell r="B2680">
            <v>25.743534569025996</v>
          </cell>
          <cell r="C2680">
            <v>58.151344075026827</v>
          </cell>
        </row>
        <row r="2681">
          <cell r="A2681">
            <v>42116.625</v>
          </cell>
          <cell r="B2681">
            <v>42.17441309646938</v>
          </cell>
          <cell r="C2681">
            <v>0</v>
          </cell>
        </row>
        <row r="2682">
          <cell r="A2682">
            <v>42116.666666666672</v>
          </cell>
          <cell r="B2682">
            <v>11.476739700501184</v>
          </cell>
          <cell r="C2682">
            <v>18.966289415009669</v>
          </cell>
        </row>
        <row r="2683">
          <cell r="A2683">
            <v>42116.708333333328</v>
          </cell>
          <cell r="B2683">
            <v>0</v>
          </cell>
          <cell r="C2683">
            <v>0</v>
          </cell>
        </row>
        <row r="2684">
          <cell r="A2684">
            <v>42116.75</v>
          </cell>
          <cell r="B2684">
            <v>0</v>
          </cell>
          <cell r="C2684">
            <v>0</v>
          </cell>
        </row>
        <row r="2685">
          <cell r="A2685">
            <v>42116.791666666672</v>
          </cell>
          <cell r="B2685">
            <v>0</v>
          </cell>
          <cell r="C2685">
            <v>39.283939846060093</v>
          </cell>
        </row>
        <row r="2686">
          <cell r="A2686">
            <v>42116.833333333328</v>
          </cell>
          <cell r="B2686">
            <v>0</v>
          </cell>
          <cell r="C2686">
            <v>100.52861622503588</v>
          </cell>
        </row>
        <row r="2687">
          <cell r="A2687">
            <v>42116.875</v>
          </cell>
          <cell r="B2687">
            <v>16.93266658158791</v>
          </cell>
          <cell r="C2687">
            <v>78.256281188329012</v>
          </cell>
        </row>
        <row r="2688">
          <cell r="A2688">
            <v>42116.916666666672</v>
          </cell>
          <cell r="B2688">
            <v>8.3142406651281817</v>
          </cell>
          <cell r="C2688">
            <v>0</v>
          </cell>
        </row>
        <row r="2689">
          <cell r="A2689">
            <v>42116.958333333328</v>
          </cell>
          <cell r="B2689">
            <v>0</v>
          </cell>
          <cell r="C2689">
            <v>0</v>
          </cell>
        </row>
        <row r="2690">
          <cell r="A2690">
            <v>42117</v>
          </cell>
          <cell r="B2690">
            <v>0</v>
          </cell>
          <cell r="C2690">
            <v>0</v>
          </cell>
        </row>
        <row r="2691">
          <cell r="A2691">
            <v>42117.041666666672</v>
          </cell>
          <cell r="B2691">
            <v>0</v>
          </cell>
          <cell r="C2691">
            <v>0</v>
          </cell>
        </row>
        <row r="2692">
          <cell r="A2692">
            <v>42117.083333333328</v>
          </cell>
          <cell r="B2692">
            <v>0</v>
          </cell>
          <cell r="C2692">
            <v>0</v>
          </cell>
        </row>
        <row r="2693">
          <cell r="A2693">
            <v>42117.125</v>
          </cell>
          <cell r="B2693">
            <v>0</v>
          </cell>
          <cell r="C2693">
            <v>0</v>
          </cell>
        </row>
        <row r="2694">
          <cell r="A2694">
            <v>42117.166666666672</v>
          </cell>
          <cell r="B2694">
            <v>0</v>
          </cell>
          <cell r="C2694">
            <v>0</v>
          </cell>
        </row>
        <row r="2695">
          <cell r="A2695">
            <v>42117.208333333328</v>
          </cell>
          <cell r="B2695">
            <v>0.17544233973603696</v>
          </cell>
          <cell r="C2695">
            <v>0</v>
          </cell>
        </row>
        <row r="2696">
          <cell r="A2696">
            <v>42117.25</v>
          </cell>
          <cell r="B2696">
            <v>8.4691517616824967</v>
          </cell>
          <cell r="C2696">
            <v>0</v>
          </cell>
        </row>
        <row r="2697">
          <cell r="A2697">
            <v>42117.291666666672</v>
          </cell>
          <cell r="B2697">
            <v>55.98734101402033</v>
          </cell>
          <cell r="C2697">
            <v>121.20967949735132</v>
          </cell>
        </row>
        <row r="2698">
          <cell r="A2698">
            <v>42117.333333333328</v>
          </cell>
          <cell r="B2698">
            <v>118.30307019122256</v>
          </cell>
          <cell r="C2698">
            <v>150.01234711394318</v>
          </cell>
        </row>
        <row r="2699">
          <cell r="A2699">
            <v>42117.375</v>
          </cell>
          <cell r="B2699">
            <v>108.04726050901218</v>
          </cell>
          <cell r="C2699">
            <v>109.42134658284158</v>
          </cell>
        </row>
        <row r="2700">
          <cell r="A2700">
            <v>42117.416666666672</v>
          </cell>
          <cell r="B2700">
            <v>132.38612394438906</v>
          </cell>
          <cell r="C2700">
            <v>71.801862838392481</v>
          </cell>
        </row>
        <row r="2701">
          <cell r="A2701">
            <v>42117.458333333328</v>
          </cell>
          <cell r="B2701">
            <v>119.28379645677751</v>
          </cell>
          <cell r="C2701">
            <v>59.218701431776026</v>
          </cell>
        </row>
        <row r="2702">
          <cell r="A2702">
            <v>42117.5</v>
          </cell>
          <cell r="B2702">
            <v>73.731387530006941</v>
          </cell>
          <cell r="C2702">
            <v>84.038228992470067</v>
          </cell>
        </row>
        <row r="2703">
          <cell r="A2703">
            <v>42117.541666666672</v>
          </cell>
          <cell r="B2703">
            <v>51.200229950085486</v>
          </cell>
          <cell r="C2703">
            <v>84.038228992470067</v>
          </cell>
        </row>
        <row r="2704">
          <cell r="A2704">
            <v>42117.583333333328</v>
          </cell>
          <cell r="B2704" t="str">
            <v>Data Error</v>
          </cell>
          <cell r="C2704">
            <v>0</v>
          </cell>
        </row>
        <row r="2705">
          <cell r="A2705">
            <v>42117.625</v>
          </cell>
          <cell r="B2705" t="str">
            <v>Data Error</v>
          </cell>
          <cell r="C2705">
            <v>4.4616427791752358</v>
          </cell>
        </row>
        <row r="2706">
          <cell r="A2706">
            <v>42117.666666666672</v>
          </cell>
          <cell r="B2706" t="str">
            <v>Data Error</v>
          </cell>
          <cell r="C2706">
            <v>7.4493218627412716</v>
          </cell>
        </row>
        <row r="2707">
          <cell r="A2707">
            <v>42117.708333333328</v>
          </cell>
          <cell r="B2707">
            <v>29.347096059922023</v>
          </cell>
          <cell r="C2707">
            <v>29.34815257237824</v>
          </cell>
        </row>
        <row r="2708">
          <cell r="A2708">
            <v>42117.75</v>
          </cell>
          <cell r="B2708">
            <v>18.800011482361242</v>
          </cell>
          <cell r="C2708">
            <v>0</v>
          </cell>
        </row>
        <row r="2709">
          <cell r="A2709">
            <v>42117.791666666672</v>
          </cell>
          <cell r="B2709">
            <v>0</v>
          </cell>
          <cell r="C2709">
            <v>61.695113630160449</v>
          </cell>
        </row>
        <row r="2710">
          <cell r="A2710">
            <v>42117.833333333328</v>
          </cell>
          <cell r="B2710">
            <v>0</v>
          </cell>
          <cell r="C2710">
            <v>46.357194639935187</v>
          </cell>
        </row>
        <row r="2711">
          <cell r="A2711">
            <v>42117.875</v>
          </cell>
          <cell r="B2711">
            <v>0</v>
          </cell>
          <cell r="C2711">
            <v>0</v>
          </cell>
        </row>
        <row r="2712">
          <cell r="A2712">
            <v>42117.916666666672</v>
          </cell>
          <cell r="B2712">
            <v>0</v>
          </cell>
          <cell r="C2712">
            <v>0</v>
          </cell>
        </row>
        <row r="2713">
          <cell r="A2713">
            <v>42117.958333333328</v>
          </cell>
          <cell r="B2713">
            <v>3.5617078677637437</v>
          </cell>
          <cell r="C2713">
            <v>0</v>
          </cell>
        </row>
        <row r="2714">
          <cell r="A2714">
            <v>42118</v>
          </cell>
          <cell r="B2714">
            <v>10.027306571241752</v>
          </cell>
          <cell r="C2714">
            <v>0</v>
          </cell>
        </row>
        <row r="2715">
          <cell r="A2715">
            <v>42118.041666666672</v>
          </cell>
          <cell r="B2715">
            <v>27.514736867188049</v>
          </cell>
          <cell r="C2715">
            <v>0</v>
          </cell>
        </row>
        <row r="2716">
          <cell r="A2716">
            <v>42118.083333333328</v>
          </cell>
          <cell r="B2716">
            <v>4.0333589613364893</v>
          </cell>
          <cell r="C2716">
            <v>16.163758876155043</v>
          </cell>
        </row>
        <row r="2717">
          <cell r="A2717">
            <v>42118.125</v>
          </cell>
          <cell r="B2717">
            <v>0</v>
          </cell>
          <cell r="C2717">
            <v>0</v>
          </cell>
        </row>
        <row r="2718">
          <cell r="A2718">
            <v>42118.166666666672</v>
          </cell>
          <cell r="B2718">
            <v>0</v>
          </cell>
          <cell r="C2718">
            <v>0</v>
          </cell>
        </row>
        <row r="2719">
          <cell r="A2719">
            <v>42118.208333333328</v>
          </cell>
          <cell r="B2719">
            <v>0</v>
          </cell>
          <cell r="C2719">
            <v>0</v>
          </cell>
        </row>
        <row r="2720">
          <cell r="A2720">
            <v>42118.25</v>
          </cell>
          <cell r="B2720">
            <v>0</v>
          </cell>
          <cell r="C2720">
            <v>0</v>
          </cell>
        </row>
        <row r="2721">
          <cell r="A2721">
            <v>42118.291666666672</v>
          </cell>
          <cell r="B2721">
            <v>22.333678150571814</v>
          </cell>
          <cell r="C2721">
            <v>2.1108720437359807</v>
          </cell>
        </row>
        <row r="2722">
          <cell r="A2722">
            <v>42118.333333333328</v>
          </cell>
          <cell r="B2722">
            <v>63.52049957645886</v>
          </cell>
          <cell r="C2722">
            <v>108.63530730841285</v>
          </cell>
        </row>
        <row r="2723">
          <cell r="A2723">
            <v>42118.375</v>
          </cell>
          <cell r="B2723">
            <v>36.484762549357583</v>
          </cell>
          <cell r="C2723">
            <v>122.54291902878595</v>
          </cell>
        </row>
        <row r="2724">
          <cell r="A2724">
            <v>42118.416666666672</v>
          </cell>
          <cell r="B2724">
            <v>10.819771919104369</v>
          </cell>
          <cell r="C2724">
            <v>81.779316604630367</v>
          </cell>
        </row>
        <row r="2725">
          <cell r="A2725">
            <v>42118.458333333328</v>
          </cell>
          <cell r="B2725">
            <v>1.3042908419561172</v>
          </cell>
          <cell r="C2725">
            <v>51.885568301476269</v>
          </cell>
        </row>
        <row r="2726">
          <cell r="A2726">
            <v>42118.5</v>
          </cell>
          <cell r="B2726">
            <v>0</v>
          </cell>
          <cell r="C2726">
            <v>35.240424943539438</v>
          </cell>
        </row>
        <row r="2727">
          <cell r="A2727">
            <v>42118.541666666672</v>
          </cell>
          <cell r="B2727">
            <v>0</v>
          </cell>
          <cell r="C2727">
            <v>58.983118394924531</v>
          </cell>
        </row>
        <row r="2728">
          <cell r="A2728">
            <v>42118.583333333328</v>
          </cell>
          <cell r="B2728">
            <v>0</v>
          </cell>
          <cell r="C2728">
            <v>34.074323754002762</v>
          </cell>
        </row>
        <row r="2729">
          <cell r="A2729">
            <v>42118.625</v>
          </cell>
          <cell r="B2729">
            <v>0</v>
          </cell>
          <cell r="C2729">
            <v>7.9078963802876387</v>
          </cell>
        </row>
        <row r="2730">
          <cell r="A2730">
            <v>42118.666666666672</v>
          </cell>
          <cell r="B2730">
            <v>0</v>
          </cell>
          <cell r="C2730">
            <v>0</v>
          </cell>
        </row>
        <row r="2731">
          <cell r="A2731">
            <v>42118.708333333328</v>
          </cell>
          <cell r="B2731">
            <v>35.722404289900169</v>
          </cell>
          <cell r="C2731">
            <v>27.286322970925539</v>
          </cell>
        </row>
        <row r="2732">
          <cell r="A2732">
            <v>42118.75</v>
          </cell>
          <cell r="B2732">
            <v>50.745997948747572</v>
          </cell>
          <cell r="C2732">
            <v>69.602432354301527</v>
          </cell>
        </row>
        <row r="2733">
          <cell r="A2733">
            <v>42118.791666666672</v>
          </cell>
          <cell r="B2733">
            <v>60.088567578218317</v>
          </cell>
          <cell r="C2733">
            <v>0</v>
          </cell>
        </row>
        <row r="2734">
          <cell r="A2734">
            <v>42118.833333333328</v>
          </cell>
          <cell r="B2734">
            <v>37.631160527250813</v>
          </cell>
          <cell r="C2734">
            <v>0</v>
          </cell>
        </row>
        <row r="2735">
          <cell r="A2735">
            <v>42118.875</v>
          </cell>
          <cell r="B2735">
            <v>25.247248593881523</v>
          </cell>
          <cell r="C2735">
            <v>7.8961154844964767</v>
          </cell>
        </row>
        <row r="2736">
          <cell r="A2736">
            <v>42118.916666666672</v>
          </cell>
          <cell r="B2736">
            <v>26.106681733786445</v>
          </cell>
          <cell r="C2736">
            <v>7.0964057296969258</v>
          </cell>
        </row>
        <row r="2737">
          <cell r="A2737">
            <v>42118.958333333328</v>
          </cell>
          <cell r="B2737">
            <v>33.212837801136629</v>
          </cell>
          <cell r="C2737">
            <v>17.418158391426005</v>
          </cell>
        </row>
        <row r="2738">
          <cell r="A2738">
            <v>42119</v>
          </cell>
          <cell r="B2738">
            <v>25.618065502088029</v>
          </cell>
          <cell r="C2738">
            <v>0</v>
          </cell>
        </row>
        <row r="2739">
          <cell r="A2739">
            <v>42119.041666666672</v>
          </cell>
          <cell r="B2739">
            <v>9.4776833661765068</v>
          </cell>
          <cell r="C2739">
            <v>0</v>
          </cell>
        </row>
        <row r="2740">
          <cell r="A2740">
            <v>42119.083333333328</v>
          </cell>
          <cell r="B2740">
            <v>12.452503924928578</v>
          </cell>
          <cell r="C2740">
            <v>0</v>
          </cell>
        </row>
        <row r="2741">
          <cell r="A2741">
            <v>42119.125</v>
          </cell>
          <cell r="B2741">
            <v>0</v>
          </cell>
          <cell r="C2741">
            <v>0</v>
          </cell>
        </row>
        <row r="2742">
          <cell r="A2742">
            <v>42119.166666666672</v>
          </cell>
          <cell r="B2742">
            <v>6.4915179910076404</v>
          </cell>
          <cell r="C2742">
            <v>0</v>
          </cell>
        </row>
        <row r="2743">
          <cell r="A2743">
            <v>42119.208333333328</v>
          </cell>
          <cell r="B2743">
            <v>13.130507426537861</v>
          </cell>
          <cell r="C2743">
            <v>0</v>
          </cell>
        </row>
        <row r="2744">
          <cell r="A2744">
            <v>42119.25</v>
          </cell>
          <cell r="B2744">
            <v>0</v>
          </cell>
          <cell r="C2744">
            <v>2.2345673791187437</v>
          </cell>
        </row>
        <row r="2745">
          <cell r="A2745">
            <v>42119.291666666672</v>
          </cell>
          <cell r="B2745">
            <v>0</v>
          </cell>
          <cell r="C2745">
            <v>79.993368577144793</v>
          </cell>
        </row>
        <row r="2746">
          <cell r="A2746">
            <v>42119.333333333328</v>
          </cell>
          <cell r="B2746">
            <v>0</v>
          </cell>
          <cell r="C2746">
            <v>50.702623981724173</v>
          </cell>
        </row>
        <row r="2747">
          <cell r="A2747">
            <v>42119.375</v>
          </cell>
          <cell r="B2747">
            <v>0</v>
          </cell>
          <cell r="C2747">
            <v>16.664887923810056</v>
          </cell>
        </row>
        <row r="2748">
          <cell r="A2748">
            <v>42119.416666666672</v>
          </cell>
          <cell r="B2748">
            <v>0</v>
          </cell>
          <cell r="C2748">
            <v>1.8562839544720191</v>
          </cell>
        </row>
        <row r="2749">
          <cell r="A2749">
            <v>42119.458333333328</v>
          </cell>
          <cell r="B2749">
            <v>0</v>
          </cell>
          <cell r="C2749">
            <v>0</v>
          </cell>
        </row>
        <row r="2750">
          <cell r="A2750">
            <v>42119.5</v>
          </cell>
          <cell r="B2750">
            <v>0</v>
          </cell>
          <cell r="C2750">
            <v>5.3580773073499586</v>
          </cell>
        </row>
        <row r="2751">
          <cell r="A2751">
            <v>42119.541666666672</v>
          </cell>
          <cell r="B2751">
            <v>0</v>
          </cell>
          <cell r="C2751">
            <v>3.4457119490762125</v>
          </cell>
        </row>
        <row r="2752">
          <cell r="A2752">
            <v>42119.583333333328</v>
          </cell>
          <cell r="B2752">
            <v>0</v>
          </cell>
          <cell r="C2752">
            <v>0</v>
          </cell>
        </row>
        <row r="2753">
          <cell r="A2753">
            <v>42119.625</v>
          </cell>
          <cell r="B2753">
            <v>0</v>
          </cell>
          <cell r="C2753">
            <v>21.169602706731894</v>
          </cell>
        </row>
        <row r="2754">
          <cell r="A2754">
            <v>42119.666666666672</v>
          </cell>
          <cell r="B2754">
            <v>0</v>
          </cell>
          <cell r="C2754">
            <v>80.022843252306302</v>
          </cell>
        </row>
        <row r="2755">
          <cell r="A2755">
            <v>42119.708333333328</v>
          </cell>
          <cell r="B2755">
            <v>0</v>
          </cell>
          <cell r="C2755">
            <v>40.110615115533619</v>
          </cell>
        </row>
        <row r="2756">
          <cell r="A2756">
            <v>42119.75</v>
          </cell>
          <cell r="B2756">
            <v>0</v>
          </cell>
          <cell r="C2756">
            <v>0</v>
          </cell>
        </row>
        <row r="2757">
          <cell r="A2757">
            <v>42119.791666666672</v>
          </cell>
          <cell r="B2757">
            <v>18.401793956083111</v>
          </cell>
          <cell r="C2757">
            <v>0</v>
          </cell>
        </row>
        <row r="2758">
          <cell r="A2758">
            <v>42119.833333333328</v>
          </cell>
          <cell r="B2758">
            <v>30.557408011201915</v>
          </cell>
          <cell r="C2758">
            <v>0</v>
          </cell>
        </row>
        <row r="2759">
          <cell r="A2759">
            <v>42119.875</v>
          </cell>
          <cell r="B2759">
            <v>47.159347272607647</v>
          </cell>
          <cell r="C2759">
            <v>0</v>
          </cell>
        </row>
        <row r="2760">
          <cell r="A2760">
            <v>42119.916666666672</v>
          </cell>
          <cell r="B2760">
            <v>36.196311449790528</v>
          </cell>
          <cell r="C2760">
            <v>10.916795458158049</v>
          </cell>
        </row>
        <row r="2761">
          <cell r="A2761">
            <v>42119.958333333328</v>
          </cell>
          <cell r="B2761">
            <v>37.718813086448108</v>
          </cell>
          <cell r="C2761">
            <v>36.070933610102202</v>
          </cell>
        </row>
        <row r="2762">
          <cell r="A2762">
            <v>42120</v>
          </cell>
          <cell r="B2762">
            <v>44.047208130875333</v>
          </cell>
          <cell r="C2762">
            <v>48.283444807999786</v>
          </cell>
        </row>
        <row r="2763">
          <cell r="A2763">
            <v>42120.041666666672</v>
          </cell>
          <cell r="B2763">
            <v>33.347145611381393</v>
          </cell>
          <cell r="C2763">
            <v>39.906078210295618</v>
          </cell>
        </row>
        <row r="2764">
          <cell r="A2764">
            <v>42120.083333333328</v>
          </cell>
          <cell r="B2764">
            <v>37.250365564584854</v>
          </cell>
          <cell r="C2764">
            <v>19.197537184599696</v>
          </cell>
        </row>
        <row r="2765">
          <cell r="A2765">
            <v>42120.125</v>
          </cell>
          <cell r="B2765">
            <v>35.241727345319532</v>
          </cell>
          <cell r="C2765">
            <v>2.2443699585492141</v>
          </cell>
        </row>
        <row r="2766">
          <cell r="A2766">
            <v>42120.166666666672</v>
          </cell>
          <cell r="B2766">
            <v>25.82397309651401</v>
          </cell>
          <cell r="C2766">
            <v>2.9564092748864823</v>
          </cell>
        </row>
        <row r="2767">
          <cell r="A2767">
            <v>42120.208333333328</v>
          </cell>
          <cell r="B2767">
            <v>20.331006348509391</v>
          </cell>
          <cell r="C2767">
            <v>4.4515325446359384</v>
          </cell>
        </row>
        <row r="2768">
          <cell r="A2768">
            <v>42120.25</v>
          </cell>
          <cell r="B2768">
            <v>0</v>
          </cell>
          <cell r="C2768">
            <v>15.11132754906339</v>
          </cell>
        </row>
        <row r="2769">
          <cell r="A2769">
            <v>42120.291666666672</v>
          </cell>
          <cell r="B2769">
            <v>0</v>
          </cell>
          <cell r="C2769">
            <v>50.210129801154835</v>
          </cell>
        </row>
        <row r="2770">
          <cell r="A2770">
            <v>42120.333333333328</v>
          </cell>
          <cell r="B2770">
            <v>0</v>
          </cell>
          <cell r="C2770">
            <v>5.5441009525948175</v>
          </cell>
        </row>
        <row r="2771">
          <cell r="A2771">
            <v>42120.375</v>
          </cell>
          <cell r="B2771">
            <v>0</v>
          </cell>
          <cell r="C2771">
            <v>0</v>
          </cell>
        </row>
        <row r="2772">
          <cell r="A2772">
            <v>42120.416666666672</v>
          </cell>
          <cell r="B2772">
            <v>0</v>
          </cell>
          <cell r="C2772">
            <v>0</v>
          </cell>
        </row>
        <row r="2773">
          <cell r="A2773">
            <v>42120.458333333328</v>
          </cell>
          <cell r="B2773">
            <v>0</v>
          </cell>
          <cell r="C2773">
            <v>0</v>
          </cell>
        </row>
        <row r="2774">
          <cell r="A2774">
            <v>42120.5</v>
          </cell>
          <cell r="B2774">
            <v>0</v>
          </cell>
          <cell r="C2774">
            <v>0</v>
          </cell>
        </row>
        <row r="2775">
          <cell r="A2775">
            <v>42120.541666666672</v>
          </cell>
          <cell r="B2775">
            <v>0</v>
          </cell>
          <cell r="C2775">
            <v>33.820629246723911</v>
          </cell>
        </row>
        <row r="2776">
          <cell r="A2776">
            <v>42120.583333333328</v>
          </cell>
          <cell r="B2776">
            <v>0</v>
          </cell>
          <cell r="C2776">
            <v>0</v>
          </cell>
        </row>
        <row r="2777">
          <cell r="A2777">
            <v>42120.625</v>
          </cell>
          <cell r="B2777">
            <v>0</v>
          </cell>
          <cell r="C2777">
            <v>0</v>
          </cell>
        </row>
        <row r="2778">
          <cell r="A2778">
            <v>42120.666666666672</v>
          </cell>
          <cell r="B2778">
            <v>0</v>
          </cell>
          <cell r="C2778">
            <v>0</v>
          </cell>
        </row>
        <row r="2779">
          <cell r="A2779">
            <v>42120.708333333328</v>
          </cell>
          <cell r="B2779">
            <v>17.157284442688706</v>
          </cell>
          <cell r="C2779">
            <v>0</v>
          </cell>
        </row>
        <row r="2780">
          <cell r="A2780">
            <v>42120.75</v>
          </cell>
          <cell r="B2780">
            <v>19.339719643698118</v>
          </cell>
          <cell r="C2780">
            <v>0</v>
          </cell>
        </row>
        <row r="2781">
          <cell r="A2781">
            <v>42120.791666666672</v>
          </cell>
          <cell r="B2781">
            <v>0</v>
          </cell>
          <cell r="C2781">
            <v>10.700673682992601</v>
          </cell>
        </row>
        <row r="2782">
          <cell r="A2782">
            <v>42120.833333333328</v>
          </cell>
          <cell r="B2782">
            <v>17.439964581659751</v>
          </cell>
          <cell r="C2782">
            <v>31.704515920617268</v>
          </cell>
        </row>
        <row r="2783">
          <cell r="A2783">
            <v>42120.875</v>
          </cell>
          <cell r="B2783">
            <v>52.427261034521507</v>
          </cell>
          <cell r="C2783">
            <v>0.69225266621742776</v>
          </cell>
        </row>
        <row r="2784">
          <cell r="A2784">
            <v>42120.916666666672</v>
          </cell>
          <cell r="B2784">
            <v>31.398075779535247</v>
          </cell>
          <cell r="C2784">
            <v>14.882450177646206</v>
          </cell>
        </row>
        <row r="2785">
          <cell r="A2785">
            <v>42120.958333333328</v>
          </cell>
          <cell r="B2785">
            <v>13.497814328798086</v>
          </cell>
          <cell r="C2785">
            <v>0</v>
          </cell>
        </row>
        <row r="2786">
          <cell r="A2786">
            <v>42121</v>
          </cell>
          <cell r="B2786">
            <v>0.79829619021188591</v>
          </cell>
          <cell r="C2786">
            <v>17.706751522435297</v>
          </cell>
        </row>
        <row r="2787">
          <cell r="A2787">
            <v>42121.041666666672</v>
          </cell>
          <cell r="B2787">
            <v>19.571237173902773</v>
          </cell>
          <cell r="C2787">
            <v>37.018016870944393</v>
          </cell>
        </row>
        <row r="2788">
          <cell r="A2788">
            <v>42121.083333333328</v>
          </cell>
          <cell r="B2788">
            <v>0</v>
          </cell>
          <cell r="C2788">
            <v>37.016752519094553</v>
          </cell>
        </row>
        <row r="2789">
          <cell r="A2789">
            <v>42121.125</v>
          </cell>
          <cell r="B2789">
            <v>0</v>
          </cell>
          <cell r="C2789">
            <v>0</v>
          </cell>
        </row>
        <row r="2790">
          <cell r="A2790">
            <v>42121.166666666672</v>
          </cell>
          <cell r="B2790">
            <v>6.5538368169814021</v>
          </cell>
          <cell r="C2790">
            <v>11.226347356729093</v>
          </cell>
        </row>
        <row r="2791">
          <cell r="A2791">
            <v>42121.208333333328</v>
          </cell>
          <cell r="B2791">
            <v>3.2865145685359494</v>
          </cell>
          <cell r="C2791">
            <v>11.085864917832623</v>
          </cell>
        </row>
        <row r="2792">
          <cell r="A2792">
            <v>42121.25</v>
          </cell>
          <cell r="B2792">
            <v>0</v>
          </cell>
          <cell r="C2792">
            <v>1.4096464800022659</v>
          </cell>
        </row>
        <row r="2793">
          <cell r="A2793">
            <v>42121.291666666672</v>
          </cell>
          <cell r="B2793">
            <v>7.3940486685642099</v>
          </cell>
          <cell r="C2793">
            <v>0</v>
          </cell>
        </row>
        <row r="2794">
          <cell r="A2794">
            <v>42121.333333333328</v>
          </cell>
          <cell r="B2794">
            <v>0</v>
          </cell>
          <cell r="C2794">
            <v>0</v>
          </cell>
        </row>
        <row r="2795">
          <cell r="A2795">
            <v>42121.375</v>
          </cell>
          <cell r="B2795">
            <v>0</v>
          </cell>
          <cell r="C2795">
            <v>0</v>
          </cell>
        </row>
        <row r="2796">
          <cell r="A2796">
            <v>42121.416666666672</v>
          </cell>
          <cell r="B2796">
            <v>0</v>
          </cell>
          <cell r="C2796">
            <v>0</v>
          </cell>
        </row>
        <row r="2797">
          <cell r="A2797">
            <v>42121.458333333328</v>
          </cell>
          <cell r="B2797">
            <v>0</v>
          </cell>
          <cell r="C2797">
            <v>0</v>
          </cell>
        </row>
        <row r="2798">
          <cell r="A2798">
            <v>42121.5</v>
          </cell>
          <cell r="B2798">
            <v>25.581883847203699</v>
          </cell>
          <cell r="C2798">
            <v>0</v>
          </cell>
        </row>
        <row r="2799">
          <cell r="A2799">
            <v>42121.541666666672</v>
          </cell>
          <cell r="B2799">
            <v>36.21691650152934</v>
          </cell>
          <cell r="C2799">
            <v>0</v>
          </cell>
        </row>
        <row r="2800">
          <cell r="A2800">
            <v>42121.583333333328</v>
          </cell>
          <cell r="B2800">
            <v>0</v>
          </cell>
          <cell r="C2800">
            <v>0</v>
          </cell>
        </row>
        <row r="2801">
          <cell r="A2801">
            <v>42121.625</v>
          </cell>
          <cell r="B2801">
            <v>0</v>
          </cell>
          <cell r="C2801">
            <v>0</v>
          </cell>
        </row>
        <row r="2802">
          <cell r="A2802">
            <v>42121.666666666672</v>
          </cell>
          <cell r="B2802">
            <v>5.8562599331967249</v>
          </cell>
          <cell r="C2802">
            <v>13.850252991136585</v>
          </cell>
        </row>
        <row r="2803">
          <cell r="A2803">
            <v>42121.708333333328</v>
          </cell>
          <cell r="B2803">
            <v>0</v>
          </cell>
          <cell r="C2803">
            <v>31.250734500909857</v>
          </cell>
        </row>
        <row r="2804">
          <cell r="A2804">
            <v>42121.75</v>
          </cell>
          <cell r="B2804">
            <v>6.4803403513110425</v>
          </cell>
          <cell r="C2804">
            <v>13.913350436415385</v>
          </cell>
        </row>
        <row r="2805">
          <cell r="A2805">
            <v>42121.791666666672</v>
          </cell>
          <cell r="B2805">
            <v>0</v>
          </cell>
          <cell r="C2805">
            <v>24.174131388839669</v>
          </cell>
        </row>
        <row r="2806">
          <cell r="A2806">
            <v>42121.833333333328</v>
          </cell>
          <cell r="B2806">
            <v>0.92167888372659945</v>
          </cell>
          <cell r="C2806">
            <v>101.05956309456178</v>
          </cell>
        </row>
        <row r="2807">
          <cell r="A2807">
            <v>42121.875</v>
          </cell>
          <cell r="B2807">
            <v>44.586063806493257</v>
          </cell>
          <cell r="C2807">
            <v>34.728601941188572</v>
          </cell>
        </row>
        <row r="2808">
          <cell r="A2808">
            <v>42121.916666666672</v>
          </cell>
          <cell r="B2808">
            <v>2.2131485736681498</v>
          </cell>
          <cell r="C2808">
            <v>23.153570510272402</v>
          </cell>
        </row>
        <row r="2809">
          <cell r="A2809">
            <v>42121.958333333328</v>
          </cell>
          <cell r="B2809">
            <v>2.1619483501433479</v>
          </cell>
          <cell r="C2809">
            <v>0</v>
          </cell>
        </row>
        <row r="2810">
          <cell r="A2810">
            <v>42122</v>
          </cell>
          <cell r="B2810">
            <v>0.41250635170081296</v>
          </cell>
          <cell r="C2810">
            <v>2.1339372808101871</v>
          </cell>
        </row>
        <row r="2811">
          <cell r="A2811">
            <v>42122.041666666672</v>
          </cell>
          <cell r="B2811">
            <v>0</v>
          </cell>
          <cell r="C2811">
            <v>0</v>
          </cell>
        </row>
        <row r="2812">
          <cell r="A2812">
            <v>42122.083333333328</v>
          </cell>
          <cell r="B2812">
            <v>0</v>
          </cell>
          <cell r="C2812">
            <v>15.066192127169415</v>
          </cell>
        </row>
        <row r="2813">
          <cell r="A2813">
            <v>42122.125</v>
          </cell>
          <cell r="B2813">
            <v>0</v>
          </cell>
          <cell r="C2813">
            <v>17.54811229341658</v>
          </cell>
        </row>
        <row r="2814">
          <cell r="A2814">
            <v>42122.166666666672</v>
          </cell>
          <cell r="B2814">
            <v>0</v>
          </cell>
          <cell r="C2814">
            <v>20.004032167502373</v>
          </cell>
        </row>
        <row r="2815">
          <cell r="A2815">
            <v>42122.208333333328</v>
          </cell>
          <cell r="B2815">
            <v>0</v>
          </cell>
          <cell r="C2815">
            <v>21.575983676349097</v>
          </cell>
        </row>
        <row r="2816">
          <cell r="A2816">
            <v>42122.25</v>
          </cell>
          <cell r="B2816">
            <v>0</v>
          </cell>
          <cell r="C2816">
            <v>0</v>
          </cell>
        </row>
        <row r="2817">
          <cell r="A2817">
            <v>42122.291666666672</v>
          </cell>
          <cell r="B2817">
            <v>9.5972249416431623</v>
          </cell>
          <cell r="C2817">
            <v>0</v>
          </cell>
        </row>
        <row r="2818">
          <cell r="A2818">
            <v>42122.333333333328</v>
          </cell>
          <cell r="B2818">
            <v>29.396081968915951</v>
          </cell>
          <cell r="C2818">
            <v>0</v>
          </cell>
        </row>
        <row r="2819">
          <cell r="A2819">
            <v>42122.375</v>
          </cell>
          <cell r="B2819">
            <v>31.410474615181556</v>
          </cell>
          <cell r="C2819">
            <v>0</v>
          </cell>
        </row>
        <row r="2820">
          <cell r="A2820">
            <v>42122.416666666672</v>
          </cell>
          <cell r="B2820">
            <v>0</v>
          </cell>
          <cell r="C2820">
            <v>0</v>
          </cell>
        </row>
        <row r="2821">
          <cell r="A2821">
            <v>42122.458333333328</v>
          </cell>
          <cell r="B2821">
            <v>30.064694714119469</v>
          </cell>
          <cell r="C2821">
            <v>0</v>
          </cell>
        </row>
        <row r="2822">
          <cell r="A2822">
            <v>42122.5</v>
          </cell>
          <cell r="B2822">
            <v>24.697132490462991</v>
          </cell>
          <cell r="C2822">
            <v>0</v>
          </cell>
        </row>
        <row r="2823">
          <cell r="A2823">
            <v>42122.541666666672</v>
          </cell>
          <cell r="B2823">
            <v>9.5864946890178544</v>
          </cell>
          <cell r="C2823">
            <v>0</v>
          </cell>
        </row>
        <row r="2824">
          <cell r="A2824">
            <v>42122.583333333328</v>
          </cell>
          <cell r="B2824" t="str">
            <v>Data Error</v>
          </cell>
          <cell r="C2824">
            <v>0</v>
          </cell>
        </row>
        <row r="2825">
          <cell r="A2825">
            <v>42122.625</v>
          </cell>
          <cell r="B2825" t="str">
            <v>Data Error</v>
          </cell>
          <cell r="C2825">
            <v>30.639452963818258</v>
          </cell>
        </row>
        <row r="2826">
          <cell r="A2826">
            <v>42122.666666666672</v>
          </cell>
          <cell r="B2826" t="str">
            <v>Data Error</v>
          </cell>
          <cell r="C2826">
            <v>6.4662317985548725</v>
          </cell>
        </row>
        <row r="2827">
          <cell r="A2827">
            <v>42122.708333333328</v>
          </cell>
          <cell r="B2827">
            <v>0</v>
          </cell>
          <cell r="C2827">
            <v>21.237508578409688</v>
          </cell>
        </row>
        <row r="2828">
          <cell r="A2828">
            <v>42122.75</v>
          </cell>
          <cell r="B2828">
            <v>0</v>
          </cell>
          <cell r="C2828">
            <v>26.774423043179922</v>
          </cell>
        </row>
        <row r="2829">
          <cell r="A2829">
            <v>42122.791666666672</v>
          </cell>
          <cell r="B2829">
            <v>0</v>
          </cell>
          <cell r="C2829">
            <v>0</v>
          </cell>
        </row>
        <row r="2830">
          <cell r="A2830">
            <v>42122.833333333328</v>
          </cell>
          <cell r="B2830">
            <v>13.996313597314838</v>
          </cell>
          <cell r="C2830">
            <v>103.28769339089922</v>
          </cell>
        </row>
        <row r="2831">
          <cell r="A2831">
            <v>42122.875</v>
          </cell>
          <cell r="B2831">
            <v>45.666434704055519</v>
          </cell>
          <cell r="C2831">
            <v>45.57330895549967</v>
          </cell>
        </row>
        <row r="2832">
          <cell r="A2832">
            <v>42122.916666666672</v>
          </cell>
          <cell r="B2832">
            <v>17.030891390832494</v>
          </cell>
          <cell r="C2832">
            <v>7.5303075367710335</v>
          </cell>
        </row>
        <row r="2833">
          <cell r="A2833">
            <v>42122.958333333328</v>
          </cell>
          <cell r="B2833">
            <v>11.864332548851962</v>
          </cell>
          <cell r="C2833">
            <v>0</v>
          </cell>
        </row>
        <row r="2834">
          <cell r="A2834">
            <v>42123</v>
          </cell>
          <cell r="B2834">
            <v>0</v>
          </cell>
          <cell r="C2834">
            <v>0</v>
          </cell>
        </row>
        <row r="2835">
          <cell r="A2835">
            <v>42123.041666666672</v>
          </cell>
          <cell r="B2835">
            <v>0</v>
          </cell>
          <cell r="C2835">
            <v>0</v>
          </cell>
        </row>
        <row r="2836">
          <cell r="A2836">
            <v>42123.083333333328</v>
          </cell>
          <cell r="B2836">
            <v>3.7238760592049402</v>
          </cell>
          <cell r="C2836">
            <v>0</v>
          </cell>
        </row>
        <row r="2837">
          <cell r="A2837">
            <v>42123.125</v>
          </cell>
          <cell r="B2837">
            <v>0</v>
          </cell>
          <cell r="C2837">
            <v>12.172068782897895</v>
          </cell>
        </row>
        <row r="2838">
          <cell r="A2838">
            <v>42123.166666666672</v>
          </cell>
          <cell r="B2838">
            <v>0</v>
          </cell>
          <cell r="C2838">
            <v>15.35441608180281</v>
          </cell>
        </row>
        <row r="2839">
          <cell r="A2839">
            <v>42123.208333333328</v>
          </cell>
          <cell r="B2839">
            <v>0</v>
          </cell>
          <cell r="C2839">
            <v>0</v>
          </cell>
        </row>
        <row r="2840">
          <cell r="A2840">
            <v>42123.25</v>
          </cell>
          <cell r="B2840">
            <v>0</v>
          </cell>
          <cell r="C2840">
            <v>0</v>
          </cell>
        </row>
        <row r="2841">
          <cell r="A2841">
            <v>42123.291666666672</v>
          </cell>
          <cell r="B2841">
            <v>10.328359370624639</v>
          </cell>
          <cell r="C2841">
            <v>54.545926684448204</v>
          </cell>
        </row>
        <row r="2842">
          <cell r="A2842">
            <v>42123.333333333328</v>
          </cell>
          <cell r="B2842">
            <v>33.69677929196223</v>
          </cell>
          <cell r="C2842">
            <v>41.061418468369084</v>
          </cell>
        </row>
        <row r="2843">
          <cell r="A2843">
            <v>42123.375</v>
          </cell>
          <cell r="B2843">
            <v>17.790746059824414</v>
          </cell>
          <cell r="C2843">
            <v>35.35294994475953</v>
          </cell>
        </row>
        <row r="2844">
          <cell r="A2844">
            <v>42123.416666666672</v>
          </cell>
          <cell r="B2844">
            <v>30.137875183659162</v>
          </cell>
          <cell r="C2844">
            <v>55.946908945949872</v>
          </cell>
        </row>
        <row r="2845">
          <cell r="A2845">
            <v>42123.458333333328</v>
          </cell>
          <cell r="B2845">
            <v>17.060010256960595</v>
          </cell>
          <cell r="C2845">
            <v>45.365218791156622</v>
          </cell>
        </row>
        <row r="2846">
          <cell r="A2846">
            <v>42123.5</v>
          </cell>
          <cell r="B2846">
            <v>8.972842043746823</v>
          </cell>
          <cell r="C2846" t="str">
            <v>Data Error</v>
          </cell>
        </row>
        <row r="2847">
          <cell r="A2847">
            <v>42123.541666666672</v>
          </cell>
          <cell r="B2847">
            <v>0</v>
          </cell>
          <cell r="C2847" t="str">
            <v>Data Error</v>
          </cell>
        </row>
        <row r="2848">
          <cell r="A2848">
            <v>42123.583333333328</v>
          </cell>
          <cell r="B2848">
            <v>11.33040675594566</v>
          </cell>
          <cell r="C2848" t="str">
            <v>Data Error</v>
          </cell>
        </row>
        <row r="2849">
          <cell r="A2849">
            <v>42123.625</v>
          </cell>
          <cell r="B2849">
            <v>9.8305112850580372</v>
          </cell>
          <cell r="C2849">
            <v>53.929351623932234</v>
          </cell>
        </row>
        <row r="2850">
          <cell r="A2850">
            <v>42123.666666666672</v>
          </cell>
          <cell r="B2850">
            <v>0</v>
          </cell>
          <cell r="C2850">
            <v>0</v>
          </cell>
        </row>
        <row r="2851">
          <cell r="A2851">
            <v>42123.708333333328</v>
          </cell>
          <cell r="B2851">
            <v>0</v>
          </cell>
          <cell r="C2851">
            <v>0</v>
          </cell>
        </row>
        <row r="2852">
          <cell r="A2852">
            <v>42123.75</v>
          </cell>
          <cell r="B2852">
            <v>6.8515116404360015</v>
          </cell>
          <cell r="C2852">
            <v>0</v>
          </cell>
        </row>
        <row r="2853">
          <cell r="A2853">
            <v>42123.791666666672</v>
          </cell>
          <cell r="B2853">
            <v>0</v>
          </cell>
          <cell r="C2853">
            <v>0</v>
          </cell>
        </row>
        <row r="2854">
          <cell r="A2854">
            <v>42123.833333333328</v>
          </cell>
          <cell r="B2854">
            <v>0</v>
          </cell>
          <cell r="C2854">
            <v>56.29826754399437</v>
          </cell>
        </row>
        <row r="2855">
          <cell r="A2855">
            <v>42123.875</v>
          </cell>
          <cell r="B2855">
            <v>25.076587196275341</v>
          </cell>
          <cell r="C2855">
            <v>30.887046960382577</v>
          </cell>
        </row>
        <row r="2856">
          <cell r="A2856">
            <v>42123.916666666672</v>
          </cell>
          <cell r="B2856">
            <v>0</v>
          </cell>
          <cell r="C2856">
            <v>0</v>
          </cell>
        </row>
        <row r="2857">
          <cell r="A2857">
            <v>42123.958333333328</v>
          </cell>
          <cell r="B2857">
            <v>0</v>
          </cell>
          <cell r="C2857">
            <v>0</v>
          </cell>
        </row>
        <row r="2858">
          <cell r="A2858">
            <v>42124</v>
          </cell>
          <cell r="B2858">
            <v>0</v>
          </cell>
          <cell r="C2858">
            <v>0</v>
          </cell>
        </row>
        <row r="2859">
          <cell r="A2859">
            <v>42124.041666666672</v>
          </cell>
          <cell r="B2859">
            <v>0</v>
          </cell>
          <cell r="C2859">
            <v>0</v>
          </cell>
        </row>
        <row r="2860">
          <cell r="A2860">
            <v>42124.083333333328</v>
          </cell>
          <cell r="B2860">
            <v>0</v>
          </cell>
          <cell r="C2860">
            <v>0</v>
          </cell>
        </row>
        <row r="2861">
          <cell r="A2861">
            <v>42124.125</v>
          </cell>
          <cell r="B2861">
            <v>0</v>
          </cell>
          <cell r="C2861">
            <v>0</v>
          </cell>
        </row>
        <row r="2862">
          <cell r="A2862">
            <v>42124.166666666672</v>
          </cell>
          <cell r="B2862">
            <v>3.0916665440679481</v>
          </cell>
          <cell r="C2862">
            <v>0</v>
          </cell>
        </row>
        <row r="2863">
          <cell r="A2863">
            <v>42124.208333333328</v>
          </cell>
          <cell r="B2863">
            <v>4.6169748260404049</v>
          </cell>
          <cell r="C2863">
            <v>0</v>
          </cell>
        </row>
        <row r="2864">
          <cell r="A2864">
            <v>42124.25</v>
          </cell>
          <cell r="B2864">
            <v>24.369727495489315</v>
          </cell>
          <cell r="C2864">
            <v>10.322385455302538</v>
          </cell>
        </row>
        <row r="2865">
          <cell r="A2865">
            <v>42124.291666666672</v>
          </cell>
          <cell r="B2865">
            <v>55.326818458217531</v>
          </cell>
          <cell r="C2865">
            <v>54.460129373780546</v>
          </cell>
        </row>
        <row r="2866">
          <cell r="A2866">
            <v>42124.333333333328</v>
          </cell>
          <cell r="B2866">
            <v>0</v>
          </cell>
          <cell r="C2866">
            <v>29.508443358310615</v>
          </cell>
        </row>
        <row r="2867">
          <cell r="A2867">
            <v>42124.375</v>
          </cell>
          <cell r="B2867">
            <v>0</v>
          </cell>
          <cell r="C2867">
            <v>27.672887438599901</v>
          </cell>
        </row>
        <row r="2868">
          <cell r="A2868">
            <v>42124.416666666672</v>
          </cell>
          <cell r="B2868">
            <v>0</v>
          </cell>
          <cell r="C2868">
            <v>27.333783232680616</v>
          </cell>
        </row>
        <row r="2869">
          <cell r="A2869">
            <v>42124.458333333328</v>
          </cell>
          <cell r="B2869">
            <v>0</v>
          </cell>
          <cell r="C2869" t="str">
            <v>Data Error</v>
          </cell>
        </row>
        <row r="2870">
          <cell r="A2870">
            <v>42124.5</v>
          </cell>
          <cell r="B2870">
            <v>0</v>
          </cell>
          <cell r="C2870" t="str">
            <v>Data Error</v>
          </cell>
        </row>
        <row r="2871">
          <cell r="A2871">
            <v>42124.541666666672</v>
          </cell>
          <cell r="B2871">
            <v>0</v>
          </cell>
          <cell r="C2871" t="str">
            <v>Data Error</v>
          </cell>
        </row>
        <row r="2872">
          <cell r="A2872">
            <v>42124.583333333328</v>
          </cell>
          <cell r="B2872">
            <v>22.091290716246476</v>
          </cell>
          <cell r="C2872">
            <v>99.20311025709907</v>
          </cell>
        </row>
        <row r="2873">
          <cell r="A2873">
            <v>42124.625</v>
          </cell>
          <cell r="B2873">
            <v>5.6144766408369833</v>
          </cell>
          <cell r="C2873" t="str">
            <v>Data Error</v>
          </cell>
        </row>
        <row r="2874">
          <cell r="A2874">
            <v>42124.666666666672</v>
          </cell>
          <cell r="B2874">
            <v>0</v>
          </cell>
          <cell r="C2874" t="str">
            <v>Data Error</v>
          </cell>
        </row>
        <row r="2875">
          <cell r="A2875">
            <v>42124.708333333328</v>
          </cell>
          <cell r="B2875">
            <v>0</v>
          </cell>
          <cell r="C2875" t="str">
            <v>Data Error</v>
          </cell>
        </row>
        <row r="2876">
          <cell r="A2876">
            <v>42124.75</v>
          </cell>
          <cell r="B2876">
            <v>0</v>
          </cell>
          <cell r="C2876">
            <v>0</v>
          </cell>
        </row>
        <row r="2877">
          <cell r="A2877">
            <v>42124.791666666672</v>
          </cell>
          <cell r="B2877">
            <v>1.1020858057345322</v>
          </cell>
          <cell r="C2877">
            <v>0</v>
          </cell>
        </row>
        <row r="2878">
          <cell r="A2878">
            <v>42124.833333333328</v>
          </cell>
          <cell r="B2878">
            <v>30.25335501452173</v>
          </cell>
          <cell r="C2878">
            <v>34.919277197412157</v>
          </cell>
        </row>
        <row r="2879">
          <cell r="A2879">
            <v>42124.875</v>
          </cell>
          <cell r="B2879">
            <v>80.039562179299082</v>
          </cell>
          <cell r="C2879">
            <v>8.3342891861402677</v>
          </cell>
        </row>
        <row r="2880">
          <cell r="A2880">
            <v>42124.916666666672</v>
          </cell>
          <cell r="B2880">
            <v>22.251736830073241</v>
          </cell>
          <cell r="C2880">
            <v>0</v>
          </cell>
        </row>
        <row r="2881">
          <cell r="A2881">
            <v>42124.958333333328</v>
          </cell>
          <cell r="B2881">
            <v>0</v>
          </cell>
          <cell r="C2881">
            <v>0</v>
          </cell>
        </row>
        <row r="2882">
          <cell r="A2882">
            <v>42125</v>
          </cell>
          <cell r="B2882">
            <v>0</v>
          </cell>
          <cell r="C2882">
            <v>9.5878995485727501</v>
          </cell>
        </row>
        <row r="2883">
          <cell r="A2883">
            <v>42125.041666666672</v>
          </cell>
          <cell r="B2883">
            <v>0</v>
          </cell>
          <cell r="C2883">
            <v>0</v>
          </cell>
        </row>
        <row r="2884">
          <cell r="A2884">
            <v>42125.083333333328</v>
          </cell>
          <cell r="B2884">
            <v>0</v>
          </cell>
          <cell r="C2884">
            <v>0</v>
          </cell>
        </row>
        <row r="2885">
          <cell r="A2885">
            <v>42125.125</v>
          </cell>
          <cell r="B2885">
            <v>0</v>
          </cell>
          <cell r="C2885">
            <v>0</v>
          </cell>
        </row>
        <row r="2886">
          <cell r="A2886">
            <v>42125.166666666672</v>
          </cell>
          <cell r="B2886">
            <v>0</v>
          </cell>
          <cell r="C2886">
            <v>0</v>
          </cell>
        </row>
        <row r="2887">
          <cell r="A2887">
            <v>42125.208333333328</v>
          </cell>
          <cell r="B2887">
            <v>0</v>
          </cell>
          <cell r="C2887">
            <v>0</v>
          </cell>
        </row>
        <row r="2888">
          <cell r="A2888">
            <v>42125.25</v>
          </cell>
          <cell r="B2888">
            <v>13.862441840221436</v>
          </cell>
          <cell r="C2888">
            <v>3.7824684621964479</v>
          </cell>
        </row>
        <row r="2889">
          <cell r="A2889">
            <v>42125.291666666672</v>
          </cell>
          <cell r="B2889">
            <v>31.95045311612148</v>
          </cell>
          <cell r="C2889">
            <v>38.846271294213693</v>
          </cell>
        </row>
        <row r="2890">
          <cell r="A2890">
            <v>42125.333333333328</v>
          </cell>
          <cell r="B2890">
            <v>18.869099912753882</v>
          </cell>
          <cell r="C2890">
            <v>38.843614708749556</v>
          </cell>
        </row>
        <row r="2891">
          <cell r="A2891">
            <v>42125.375</v>
          </cell>
          <cell r="B2891">
            <v>27.122666720555571</v>
          </cell>
          <cell r="C2891">
            <v>41.705286078373319</v>
          </cell>
        </row>
        <row r="2892">
          <cell r="A2892">
            <v>42125.416666666672</v>
          </cell>
          <cell r="B2892">
            <v>30.005212291102907</v>
          </cell>
          <cell r="C2892">
            <v>43.615886094957204</v>
          </cell>
        </row>
        <row r="2893">
          <cell r="A2893">
            <v>42125.458333333328</v>
          </cell>
          <cell r="B2893">
            <v>32.742218260570098</v>
          </cell>
          <cell r="C2893">
            <v>54.630520460106709</v>
          </cell>
        </row>
        <row r="2894">
          <cell r="A2894">
            <v>42125.5</v>
          </cell>
          <cell r="B2894">
            <v>28.021672812998077</v>
          </cell>
          <cell r="C2894">
            <v>61.219106064262633</v>
          </cell>
        </row>
        <row r="2895">
          <cell r="A2895">
            <v>42125.541666666672</v>
          </cell>
          <cell r="B2895">
            <v>58.956176562129258</v>
          </cell>
          <cell r="C2895">
            <v>75.994791567998618</v>
          </cell>
        </row>
        <row r="2896">
          <cell r="A2896">
            <v>42125.583333333328</v>
          </cell>
          <cell r="B2896">
            <v>96.876470575941767</v>
          </cell>
          <cell r="C2896">
            <v>108.87775081210475</v>
          </cell>
        </row>
        <row r="2897">
          <cell r="A2897">
            <v>42125.625</v>
          </cell>
          <cell r="B2897">
            <v>85.365297175943851</v>
          </cell>
          <cell r="C2897">
            <v>102.725547366309</v>
          </cell>
        </row>
        <row r="2898">
          <cell r="A2898">
            <v>42125.666666666672</v>
          </cell>
          <cell r="B2898">
            <v>20.161590456480099</v>
          </cell>
          <cell r="C2898">
            <v>68.569185680964438</v>
          </cell>
        </row>
        <row r="2899">
          <cell r="A2899">
            <v>42125.708333333328</v>
          </cell>
          <cell r="B2899">
            <v>0</v>
          </cell>
          <cell r="C2899">
            <v>0</v>
          </cell>
        </row>
        <row r="2900">
          <cell r="A2900">
            <v>42125.75</v>
          </cell>
          <cell r="B2900">
            <v>0</v>
          </cell>
          <cell r="C2900">
            <v>0</v>
          </cell>
        </row>
        <row r="2901">
          <cell r="A2901">
            <v>42125.791666666672</v>
          </cell>
          <cell r="B2901">
            <v>0</v>
          </cell>
          <cell r="C2901">
            <v>0</v>
          </cell>
        </row>
        <row r="2902">
          <cell r="A2902">
            <v>42125.833333333328</v>
          </cell>
          <cell r="B2902">
            <v>0</v>
          </cell>
          <cell r="C2902">
            <v>76.411052636709428</v>
          </cell>
        </row>
        <row r="2903">
          <cell r="A2903">
            <v>42125.875</v>
          </cell>
          <cell r="B2903">
            <v>40.100624450839405</v>
          </cell>
          <cell r="C2903">
            <v>21.669760995607248</v>
          </cell>
        </row>
        <row r="2904">
          <cell r="A2904">
            <v>42125.916666666672</v>
          </cell>
          <cell r="B2904">
            <v>8.2754792904702299</v>
          </cell>
          <cell r="C2904">
            <v>0</v>
          </cell>
        </row>
        <row r="2905">
          <cell r="A2905">
            <v>42125.958333333328</v>
          </cell>
          <cell r="B2905">
            <v>0</v>
          </cell>
          <cell r="C2905">
            <v>0</v>
          </cell>
        </row>
        <row r="2906">
          <cell r="A2906">
            <v>42126</v>
          </cell>
          <cell r="B2906">
            <v>0</v>
          </cell>
          <cell r="C2906">
            <v>0</v>
          </cell>
        </row>
        <row r="2907">
          <cell r="A2907">
            <v>42126.041666666672</v>
          </cell>
          <cell r="B2907">
            <v>0</v>
          </cell>
          <cell r="C2907">
            <v>0</v>
          </cell>
        </row>
        <row r="2908">
          <cell r="A2908">
            <v>42126.083333333328</v>
          </cell>
          <cell r="B2908">
            <v>0</v>
          </cell>
          <cell r="C2908">
            <v>0</v>
          </cell>
        </row>
        <row r="2909">
          <cell r="A2909">
            <v>42126.125</v>
          </cell>
          <cell r="B2909">
            <v>0</v>
          </cell>
          <cell r="C2909">
            <v>0</v>
          </cell>
        </row>
        <row r="2910">
          <cell r="A2910">
            <v>42126.166666666672</v>
          </cell>
          <cell r="B2910">
            <v>0</v>
          </cell>
          <cell r="C2910">
            <v>0</v>
          </cell>
        </row>
        <row r="2911">
          <cell r="A2911">
            <v>42126.208333333328</v>
          </cell>
          <cell r="B2911">
            <v>0</v>
          </cell>
          <cell r="C2911">
            <v>0</v>
          </cell>
        </row>
        <row r="2912">
          <cell r="A2912">
            <v>42126.25</v>
          </cell>
          <cell r="B2912">
            <v>3.6351842589176613</v>
          </cell>
          <cell r="C2912">
            <v>0</v>
          </cell>
        </row>
        <row r="2913">
          <cell r="A2913">
            <v>42126.291666666672</v>
          </cell>
          <cell r="B2913">
            <v>56.160250944112022</v>
          </cell>
          <cell r="C2913">
            <v>78.405279038543995</v>
          </cell>
        </row>
        <row r="2914">
          <cell r="A2914">
            <v>42126.333333333328</v>
          </cell>
          <cell r="B2914">
            <v>47.404378915177404</v>
          </cell>
          <cell r="C2914">
            <v>51.293088277254355</v>
          </cell>
        </row>
        <row r="2915">
          <cell r="A2915">
            <v>42126.375</v>
          </cell>
          <cell r="B2915">
            <v>76.94841330088002</v>
          </cell>
          <cell r="C2915">
            <v>121.83688995301691</v>
          </cell>
        </row>
        <row r="2916">
          <cell r="A2916">
            <v>42126.416666666672</v>
          </cell>
          <cell r="B2916">
            <v>65.229340735158075</v>
          </cell>
          <cell r="C2916">
            <v>125.43901552769148</v>
          </cell>
        </row>
        <row r="2917">
          <cell r="A2917">
            <v>42126.458333333328</v>
          </cell>
          <cell r="B2917">
            <v>54.050223011739035</v>
          </cell>
          <cell r="C2917">
            <v>127.40823319286574</v>
          </cell>
        </row>
        <row r="2918">
          <cell r="A2918">
            <v>42126.5</v>
          </cell>
          <cell r="B2918">
            <v>34.226428102190312</v>
          </cell>
          <cell r="C2918">
            <v>122.69490599904566</v>
          </cell>
        </row>
        <row r="2919">
          <cell r="A2919">
            <v>42126.541666666672</v>
          </cell>
          <cell r="B2919">
            <v>33.41405452995059</v>
          </cell>
          <cell r="C2919">
            <v>100.54727750370785</v>
          </cell>
        </row>
        <row r="2920">
          <cell r="A2920">
            <v>42126.583333333328</v>
          </cell>
          <cell r="B2920">
            <v>44.011986855976374</v>
          </cell>
          <cell r="C2920">
            <v>146.09628419828823</v>
          </cell>
        </row>
        <row r="2921">
          <cell r="A2921">
            <v>42126.625</v>
          </cell>
          <cell r="B2921">
            <v>44.512543148523491</v>
          </cell>
          <cell r="C2921">
            <v>76.900159298738799</v>
          </cell>
        </row>
        <row r="2922">
          <cell r="A2922">
            <v>42126.666666666672</v>
          </cell>
          <cell r="B2922">
            <v>28.119799643658098</v>
          </cell>
          <cell r="C2922">
            <v>0</v>
          </cell>
        </row>
        <row r="2923">
          <cell r="A2923">
            <v>42126.708333333328</v>
          </cell>
          <cell r="B2923">
            <v>15.695823174745783</v>
          </cell>
          <cell r="C2923">
            <v>0</v>
          </cell>
        </row>
        <row r="2924">
          <cell r="A2924">
            <v>42126.75</v>
          </cell>
          <cell r="B2924">
            <v>8.6392755457186468</v>
          </cell>
          <cell r="C2924">
            <v>0</v>
          </cell>
        </row>
        <row r="2925">
          <cell r="A2925">
            <v>42126.791666666672</v>
          </cell>
          <cell r="B2925">
            <v>0</v>
          </cell>
          <cell r="C2925">
            <v>0</v>
          </cell>
        </row>
        <row r="2926">
          <cell r="A2926">
            <v>42126.833333333328</v>
          </cell>
          <cell r="B2926">
            <v>0</v>
          </cell>
          <cell r="C2926">
            <v>6.6311372780619422</v>
          </cell>
        </row>
        <row r="2927">
          <cell r="A2927">
            <v>42126.875</v>
          </cell>
          <cell r="B2927">
            <v>0</v>
          </cell>
          <cell r="C2927">
            <v>5.1520540287001495</v>
          </cell>
        </row>
        <row r="2928">
          <cell r="A2928">
            <v>42126.916666666672</v>
          </cell>
          <cell r="B2928">
            <v>6.3083048689877614</v>
          </cell>
          <cell r="C2928">
            <v>0</v>
          </cell>
        </row>
        <row r="2929">
          <cell r="A2929">
            <v>42126.958333333328</v>
          </cell>
          <cell r="B2929">
            <v>0</v>
          </cell>
          <cell r="C2929">
            <v>0</v>
          </cell>
        </row>
        <row r="2930">
          <cell r="A2930">
            <v>42127</v>
          </cell>
          <cell r="B2930">
            <v>0</v>
          </cell>
          <cell r="C2930">
            <v>0</v>
          </cell>
        </row>
        <row r="2931">
          <cell r="A2931">
            <v>42127.041666666672</v>
          </cell>
          <cell r="B2931">
            <v>0</v>
          </cell>
          <cell r="C2931">
            <v>0</v>
          </cell>
        </row>
        <row r="2932">
          <cell r="A2932">
            <v>42127.083333333328</v>
          </cell>
          <cell r="B2932">
            <v>0</v>
          </cell>
          <cell r="C2932">
            <v>0</v>
          </cell>
        </row>
        <row r="2933">
          <cell r="A2933">
            <v>42127.125</v>
          </cell>
          <cell r="B2933">
            <v>0</v>
          </cell>
          <cell r="C2933">
            <v>0</v>
          </cell>
        </row>
        <row r="2934">
          <cell r="A2934">
            <v>42127.166666666672</v>
          </cell>
          <cell r="B2934">
            <v>0</v>
          </cell>
          <cell r="C2934">
            <v>0</v>
          </cell>
        </row>
        <row r="2935">
          <cell r="A2935">
            <v>42127.208333333328</v>
          </cell>
          <cell r="B2935">
            <v>0</v>
          </cell>
          <cell r="C2935">
            <v>0</v>
          </cell>
        </row>
        <row r="2936">
          <cell r="A2936">
            <v>42127.25</v>
          </cell>
          <cell r="B2936">
            <v>0</v>
          </cell>
          <cell r="C2936">
            <v>0</v>
          </cell>
        </row>
        <row r="2937">
          <cell r="A2937">
            <v>42127.291666666672</v>
          </cell>
          <cell r="B2937">
            <v>0</v>
          </cell>
          <cell r="C2937">
            <v>40.409986099652087</v>
          </cell>
        </row>
        <row r="2938">
          <cell r="A2938">
            <v>42127.333333333328</v>
          </cell>
          <cell r="B2938">
            <v>20.351979274897303</v>
          </cell>
          <cell r="C2938">
            <v>141.86827141480899</v>
          </cell>
        </row>
        <row r="2939">
          <cell r="A2939">
            <v>42127.375</v>
          </cell>
          <cell r="B2939">
            <v>44.514729833928186</v>
          </cell>
          <cell r="C2939">
            <v>156.54286928458896</v>
          </cell>
        </row>
        <row r="2940">
          <cell r="A2940">
            <v>42127.416666666672</v>
          </cell>
          <cell r="B2940">
            <v>69.13649758123529</v>
          </cell>
          <cell r="C2940">
            <v>113.64158448846683</v>
          </cell>
        </row>
        <row r="2941">
          <cell r="A2941">
            <v>42127.458333333328</v>
          </cell>
          <cell r="B2941">
            <v>60.940012808711344</v>
          </cell>
          <cell r="C2941">
            <v>129.1559343682602</v>
          </cell>
        </row>
        <row r="2942">
          <cell r="A2942">
            <v>42127.5</v>
          </cell>
          <cell r="B2942">
            <v>49.000317385914059</v>
          </cell>
          <cell r="C2942">
            <v>100.16094959518523</v>
          </cell>
        </row>
        <row r="2943">
          <cell r="A2943">
            <v>42127.541666666672</v>
          </cell>
          <cell r="B2943">
            <v>49.917453419678395</v>
          </cell>
          <cell r="C2943">
            <v>71.210828410969043</v>
          </cell>
        </row>
        <row r="2944">
          <cell r="A2944">
            <v>42127.583333333328</v>
          </cell>
          <cell r="B2944">
            <v>40.697761634854032</v>
          </cell>
          <cell r="C2944">
            <v>35.52415757120707</v>
          </cell>
        </row>
        <row r="2945">
          <cell r="A2945">
            <v>42127.625</v>
          </cell>
          <cell r="B2945">
            <v>35.077234045524847</v>
          </cell>
          <cell r="C2945">
            <v>65.957421618658373</v>
          </cell>
        </row>
        <row r="2946">
          <cell r="A2946">
            <v>42127.666666666672</v>
          </cell>
          <cell r="B2946">
            <v>31.311836104340273</v>
          </cell>
          <cell r="C2946">
            <v>70.194871584503744</v>
          </cell>
        </row>
        <row r="2947">
          <cell r="A2947">
            <v>42127.708333333328</v>
          </cell>
          <cell r="B2947">
            <v>28.306254426695432</v>
          </cell>
          <cell r="C2947">
            <v>62.021005107028031</v>
          </cell>
        </row>
        <row r="2948">
          <cell r="A2948">
            <v>42127.75</v>
          </cell>
          <cell r="B2948">
            <v>11.839043300818503</v>
          </cell>
          <cell r="C2948">
            <v>0</v>
          </cell>
        </row>
        <row r="2949">
          <cell r="A2949">
            <v>42127.791666666672</v>
          </cell>
          <cell r="B2949">
            <v>0</v>
          </cell>
          <cell r="C2949">
            <v>0</v>
          </cell>
        </row>
        <row r="2950">
          <cell r="A2950">
            <v>42127.833333333328</v>
          </cell>
          <cell r="B2950">
            <v>0</v>
          </cell>
          <cell r="C2950">
            <v>0</v>
          </cell>
        </row>
        <row r="2951">
          <cell r="A2951">
            <v>42127.875</v>
          </cell>
          <cell r="B2951">
            <v>39.882889568000337</v>
          </cell>
          <cell r="C2951">
            <v>26.535866543244083</v>
          </cell>
        </row>
        <row r="2952">
          <cell r="A2952">
            <v>42127.916666666672</v>
          </cell>
          <cell r="B2952">
            <v>11.149905773881756</v>
          </cell>
          <cell r="C2952">
            <v>0</v>
          </cell>
        </row>
        <row r="2953">
          <cell r="A2953">
            <v>42127.958333333328</v>
          </cell>
          <cell r="B2953">
            <v>0</v>
          </cell>
          <cell r="C2953">
            <v>0</v>
          </cell>
        </row>
        <row r="2954">
          <cell r="A2954">
            <v>42128</v>
          </cell>
          <cell r="B2954">
            <v>0</v>
          </cell>
          <cell r="C2954">
            <v>0</v>
          </cell>
        </row>
        <row r="2955">
          <cell r="A2955">
            <v>42128.041666666672</v>
          </cell>
          <cell r="B2955">
            <v>0</v>
          </cell>
          <cell r="C2955">
            <v>0</v>
          </cell>
        </row>
        <row r="2956">
          <cell r="A2956">
            <v>42128.083333333328</v>
          </cell>
          <cell r="B2956">
            <v>0</v>
          </cell>
          <cell r="C2956">
            <v>0</v>
          </cell>
        </row>
        <row r="2957">
          <cell r="A2957">
            <v>42128.125</v>
          </cell>
          <cell r="B2957">
            <v>0</v>
          </cell>
          <cell r="C2957">
            <v>0</v>
          </cell>
        </row>
        <row r="2958">
          <cell r="A2958">
            <v>42128.166666666672</v>
          </cell>
          <cell r="B2958">
            <v>0</v>
          </cell>
          <cell r="C2958">
            <v>0</v>
          </cell>
        </row>
        <row r="2959">
          <cell r="A2959">
            <v>42128.208333333328</v>
          </cell>
          <cell r="B2959">
            <v>0</v>
          </cell>
          <cell r="C2959">
            <v>0</v>
          </cell>
        </row>
        <row r="2960">
          <cell r="A2960">
            <v>42128.25</v>
          </cell>
          <cell r="B2960">
            <v>0</v>
          </cell>
          <cell r="C2960">
            <v>12.820500177029317</v>
          </cell>
        </row>
        <row r="2961">
          <cell r="A2961">
            <v>42128.291666666672</v>
          </cell>
          <cell r="B2961">
            <v>55.170649788115043</v>
          </cell>
          <cell r="C2961">
            <v>127.09269428804055</v>
          </cell>
        </row>
        <row r="2962">
          <cell r="A2962">
            <v>42128.333333333328</v>
          </cell>
          <cell r="B2962">
            <v>59.306489241265353</v>
          </cell>
          <cell r="C2962">
            <v>143.4638440623894</v>
          </cell>
        </row>
        <row r="2963">
          <cell r="A2963">
            <v>42128.375</v>
          </cell>
          <cell r="B2963">
            <v>33.272458208940861</v>
          </cell>
          <cell r="C2963">
            <v>131.45852513219234</v>
          </cell>
        </row>
        <row r="2964">
          <cell r="A2964">
            <v>42128.416666666672</v>
          </cell>
          <cell r="B2964">
            <v>38.800215779587234</v>
          </cell>
          <cell r="C2964">
            <v>135.09137649020067</v>
          </cell>
        </row>
        <row r="2965">
          <cell r="A2965">
            <v>42128.458333333328</v>
          </cell>
          <cell r="B2965">
            <v>52.945554014681875</v>
          </cell>
          <cell r="C2965">
            <v>144.4183564486857</v>
          </cell>
        </row>
        <row r="2966">
          <cell r="A2966">
            <v>42128.5</v>
          </cell>
          <cell r="B2966">
            <v>25.334647125516312</v>
          </cell>
          <cell r="C2966">
            <v>141.25325855397386</v>
          </cell>
        </row>
        <row r="2967">
          <cell r="A2967">
            <v>42128.541666666672</v>
          </cell>
          <cell r="B2967">
            <v>1.6986972878007691</v>
          </cell>
          <cell r="C2967">
            <v>116.92878096540517</v>
          </cell>
        </row>
        <row r="2968">
          <cell r="A2968">
            <v>42128.583333333328</v>
          </cell>
          <cell r="B2968">
            <v>0</v>
          </cell>
          <cell r="C2968">
            <v>75.075834285802557</v>
          </cell>
        </row>
        <row r="2969">
          <cell r="A2969">
            <v>42128.625</v>
          </cell>
          <cell r="B2969">
            <v>0</v>
          </cell>
          <cell r="C2969">
            <v>0</v>
          </cell>
        </row>
        <row r="2970">
          <cell r="A2970">
            <v>42128.666666666672</v>
          </cell>
          <cell r="B2970">
            <v>0</v>
          </cell>
          <cell r="C2970">
            <v>0</v>
          </cell>
        </row>
        <row r="2971">
          <cell r="A2971">
            <v>42128.708333333328</v>
          </cell>
          <cell r="B2971">
            <v>9.0347997969611242</v>
          </cell>
          <cell r="C2971">
            <v>0</v>
          </cell>
        </row>
        <row r="2972">
          <cell r="A2972">
            <v>42128.75</v>
          </cell>
          <cell r="B2972">
            <v>0</v>
          </cell>
          <cell r="C2972">
            <v>0</v>
          </cell>
        </row>
        <row r="2973">
          <cell r="A2973">
            <v>42128.791666666672</v>
          </cell>
          <cell r="B2973">
            <v>0</v>
          </cell>
          <cell r="C2973">
            <v>0</v>
          </cell>
        </row>
        <row r="2974">
          <cell r="A2974">
            <v>42128.833333333328</v>
          </cell>
          <cell r="B2974">
            <v>0</v>
          </cell>
          <cell r="C2974">
            <v>0</v>
          </cell>
        </row>
        <row r="2975">
          <cell r="A2975">
            <v>42128.875</v>
          </cell>
          <cell r="B2975">
            <v>76.526804073753283</v>
          </cell>
          <cell r="C2975">
            <v>15.524662764055392</v>
          </cell>
        </row>
        <row r="2976">
          <cell r="A2976">
            <v>42128.916666666672</v>
          </cell>
          <cell r="B2976">
            <v>35.279615279355767</v>
          </cell>
          <cell r="C2976">
            <v>6.2184061408679554</v>
          </cell>
        </row>
        <row r="2977">
          <cell r="A2977">
            <v>42128.958333333328</v>
          </cell>
          <cell r="B2977">
            <v>14.337277578910971</v>
          </cell>
          <cell r="C2977">
            <v>0</v>
          </cell>
        </row>
        <row r="2978">
          <cell r="A2978">
            <v>42129</v>
          </cell>
          <cell r="B2978">
            <v>12.521160854357504</v>
          </cell>
          <cell r="C2978">
            <v>0</v>
          </cell>
        </row>
        <row r="2979">
          <cell r="A2979">
            <v>42129.041666666672</v>
          </cell>
          <cell r="B2979">
            <v>26.161525605454699</v>
          </cell>
          <cell r="C2979">
            <v>0</v>
          </cell>
        </row>
        <row r="2980">
          <cell r="A2980">
            <v>42129.083333333328</v>
          </cell>
          <cell r="B2980">
            <v>25.336983900946279</v>
          </cell>
          <cell r="C2980">
            <v>0</v>
          </cell>
        </row>
        <row r="2981">
          <cell r="A2981">
            <v>42129.125</v>
          </cell>
          <cell r="B2981">
            <v>17.194907731947296</v>
          </cell>
          <cell r="C2981">
            <v>0</v>
          </cell>
        </row>
        <row r="2982">
          <cell r="A2982">
            <v>42129.166666666672</v>
          </cell>
          <cell r="B2982">
            <v>27.525808482847424</v>
          </cell>
          <cell r="C2982">
            <v>0</v>
          </cell>
        </row>
        <row r="2983">
          <cell r="A2983">
            <v>42129.208333333328</v>
          </cell>
          <cell r="B2983">
            <v>3.838034531127505</v>
          </cell>
          <cell r="C2983">
            <v>0</v>
          </cell>
        </row>
        <row r="2984">
          <cell r="A2984">
            <v>42129.25</v>
          </cell>
          <cell r="B2984">
            <v>13.813950530832699</v>
          </cell>
          <cell r="C2984">
            <v>31.120720689145855</v>
          </cell>
        </row>
        <row r="2985">
          <cell r="A2985">
            <v>42129.291666666672</v>
          </cell>
          <cell r="B2985">
            <v>2.8204094038305811</v>
          </cell>
          <cell r="C2985">
            <v>104.19478065177827</v>
          </cell>
        </row>
        <row r="2986">
          <cell r="A2986">
            <v>42129.333333333328</v>
          </cell>
          <cell r="B2986">
            <v>0</v>
          </cell>
          <cell r="C2986" t="str">
            <v>Data Error</v>
          </cell>
        </row>
        <row r="2987">
          <cell r="A2987">
            <v>42129.375</v>
          </cell>
          <cell r="B2987">
            <v>0</v>
          </cell>
          <cell r="C2987" t="str">
            <v>Data Error</v>
          </cell>
        </row>
        <row r="2988">
          <cell r="A2988">
            <v>42129.416666666672</v>
          </cell>
          <cell r="B2988">
            <v>0</v>
          </cell>
          <cell r="C2988" t="str">
            <v>Data Error</v>
          </cell>
        </row>
        <row r="2989">
          <cell r="A2989">
            <v>42129.458333333328</v>
          </cell>
          <cell r="B2989">
            <v>0</v>
          </cell>
          <cell r="C2989">
            <v>35.805610122808503</v>
          </cell>
        </row>
        <row r="2990">
          <cell r="A2990">
            <v>42129.5</v>
          </cell>
          <cell r="B2990">
            <v>0</v>
          </cell>
          <cell r="C2990">
            <v>0</v>
          </cell>
        </row>
        <row r="2991">
          <cell r="A2991">
            <v>42129.541666666672</v>
          </cell>
          <cell r="B2991">
            <v>0</v>
          </cell>
          <cell r="C2991">
            <v>0</v>
          </cell>
        </row>
        <row r="2992">
          <cell r="A2992">
            <v>42129.583333333328</v>
          </cell>
          <cell r="B2992">
            <v>0</v>
          </cell>
          <cell r="C2992">
            <v>0</v>
          </cell>
        </row>
        <row r="2993">
          <cell r="A2993">
            <v>42129.625</v>
          </cell>
          <cell r="B2993">
            <v>0</v>
          </cell>
          <cell r="C2993">
            <v>0</v>
          </cell>
        </row>
        <row r="2994">
          <cell r="A2994">
            <v>42129.666666666672</v>
          </cell>
          <cell r="B2994">
            <v>0</v>
          </cell>
          <cell r="C2994">
            <v>73.088946860347278</v>
          </cell>
        </row>
        <row r="2995">
          <cell r="A2995">
            <v>42129.708333333328</v>
          </cell>
          <cell r="B2995">
            <v>7.6192137543757781</v>
          </cell>
          <cell r="C2995">
            <v>39.618241858061992</v>
          </cell>
        </row>
        <row r="2996">
          <cell r="A2996">
            <v>42129.75</v>
          </cell>
          <cell r="B2996">
            <v>17.185843062940421</v>
          </cell>
          <cell r="C2996">
            <v>0</v>
          </cell>
        </row>
        <row r="2997">
          <cell r="A2997">
            <v>42129.791666666672</v>
          </cell>
          <cell r="B2997">
            <v>21.791102787497039</v>
          </cell>
          <cell r="C2997">
            <v>8.410983808277706</v>
          </cell>
        </row>
        <row r="2998">
          <cell r="A2998">
            <v>42129.833333333328</v>
          </cell>
          <cell r="B2998">
            <v>11.416074065524754</v>
          </cell>
          <cell r="C2998">
            <v>12.713477638273616</v>
          </cell>
        </row>
        <row r="2999">
          <cell r="A2999">
            <v>42129.875</v>
          </cell>
          <cell r="B2999">
            <v>69.535612988489902</v>
          </cell>
          <cell r="C2999">
            <v>26.210836673742051</v>
          </cell>
        </row>
        <row r="3000">
          <cell r="A3000">
            <v>42129.916666666672</v>
          </cell>
          <cell r="B3000">
            <v>38.635556795021785</v>
          </cell>
          <cell r="C3000">
            <v>0</v>
          </cell>
        </row>
        <row r="3001">
          <cell r="A3001">
            <v>42129.958333333328</v>
          </cell>
          <cell r="B3001">
            <v>5.9088438186040548</v>
          </cell>
          <cell r="C3001">
            <v>21.007387403299617</v>
          </cell>
        </row>
        <row r="3002">
          <cell r="A3002">
            <v>42130</v>
          </cell>
          <cell r="B3002">
            <v>7.9604427027502425</v>
          </cell>
          <cell r="C3002">
            <v>0</v>
          </cell>
        </row>
        <row r="3003">
          <cell r="A3003">
            <v>42130.041666666672</v>
          </cell>
          <cell r="B3003">
            <v>26.588007831636332</v>
          </cell>
          <cell r="C3003">
            <v>0</v>
          </cell>
        </row>
        <row r="3004">
          <cell r="A3004">
            <v>42130.083333333328</v>
          </cell>
          <cell r="B3004">
            <v>14.178295206294251</v>
          </cell>
          <cell r="C3004">
            <v>0</v>
          </cell>
        </row>
        <row r="3005">
          <cell r="A3005">
            <v>42130.125</v>
          </cell>
          <cell r="B3005">
            <v>14.073540002919799</v>
          </cell>
          <cell r="C3005">
            <v>0</v>
          </cell>
        </row>
        <row r="3006">
          <cell r="A3006">
            <v>42130.166666666672</v>
          </cell>
          <cell r="B3006">
            <v>0</v>
          </cell>
          <cell r="C3006">
            <v>0</v>
          </cell>
        </row>
        <row r="3007">
          <cell r="A3007">
            <v>42130.208333333328</v>
          </cell>
          <cell r="B3007">
            <v>0</v>
          </cell>
          <cell r="C3007">
            <v>0</v>
          </cell>
        </row>
        <row r="3008">
          <cell r="A3008">
            <v>42130.25</v>
          </cell>
          <cell r="B3008">
            <v>0</v>
          </cell>
          <cell r="C3008">
            <v>0</v>
          </cell>
        </row>
        <row r="3009">
          <cell r="A3009">
            <v>42130.291666666672</v>
          </cell>
          <cell r="B3009">
            <v>2.7392316442974334</v>
          </cell>
          <cell r="C3009">
            <v>25.947275295146028</v>
          </cell>
        </row>
        <row r="3010">
          <cell r="A3010">
            <v>42130.333333333328</v>
          </cell>
          <cell r="B3010">
            <v>0</v>
          </cell>
          <cell r="C3010">
            <v>6.875705457757249</v>
          </cell>
        </row>
        <row r="3011">
          <cell r="A3011">
            <v>42130.375</v>
          </cell>
          <cell r="B3011">
            <v>11.366524269308684</v>
          </cell>
          <cell r="C3011">
            <v>0</v>
          </cell>
        </row>
        <row r="3012">
          <cell r="A3012">
            <v>42130.416666666672</v>
          </cell>
          <cell r="B3012">
            <v>0.43403899479108077</v>
          </cell>
          <cell r="C3012" t="str">
            <v>Data Error</v>
          </cell>
        </row>
        <row r="3013">
          <cell r="A3013">
            <v>42130.458333333328</v>
          </cell>
          <cell r="B3013">
            <v>0</v>
          </cell>
          <cell r="C3013" t="str">
            <v>Data Error</v>
          </cell>
        </row>
        <row r="3014">
          <cell r="A3014">
            <v>42130.5</v>
          </cell>
          <cell r="B3014">
            <v>0</v>
          </cell>
          <cell r="C3014" t="str">
            <v>Data Error</v>
          </cell>
        </row>
        <row r="3015">
          <cell r="A3015">
            <v>42130.541666666672</v>
          </cell>
          <cell r="B3015">
            <v>0</v>
          </cell>
          <cell r="C3015" t="str">
            <v>Data Error</v>
          </cell>
        </row>
        <row r="3016">
          <cell r="A3016">
            <v>42130.583333333328</v>
          </cell>
          <cell r="B3016">
            <v>15.866887802046676</v>
          </cell>
          <cell r="C3016" t="str">
            <v>Data Error</v>
          </cell>
        </row>
        <row r="3017">
          <cell r="A3017">
            <v>42130.625</v>
          </cell>
          <cell r="B3017">
            <v>10.365559820117141</v>
          </cell>
          <cell r="C3017">
            <v>0</v>
          </cell>
        </row>
        <row r="3018">
          <cell r="A3018">
            <v>42130.666666666672</v>
          </cell>
          <cell r="B3018">
            <v>7.3500119399031973</v>
          </cell>
          <cell r="C3018">
            <v>2.9812414400721536</v>
          </cell>
        </row>
        <row r="3019">
          <cell r="A3019">
            <v>42130.708333333328</v>
          </cell>
          <cell r="B3019">
            <v>39.064522492109973</v>
          </cell>
          <cell r="C3019">
            <v>9.586330188316424</v>
          </cell>
        </row>
        <row r="3020">
          <cell r="A3020">
            <v>42130.75</v>
          </cell>
          <cell r="B3020">
            <v>21.597569583506811</v>
          </cell>
          <cell r="C3020">
            <v>106.55109509168688</v>
          </cell>
        </row>
        <row r="3021">
          <cell r="A3021">
            <v>42130.791666666672</v>
          </cell>
          <cell r="B3021">
            <v>41.903264720062452</v>
          </cell>
          <cell r="C3021">
            <v>80.544299977801529</v>
          </cell>
        </row>
        <row r="3022">
          <cell r="A3022">
            <v>42130.833333333328</v>
          </cell>
          <cell r="B3022">
            <v>0</v>
          </cell>
          <cell r="C3022">
            <v>14.251912522491693</v>
          </cell>
        </row>
        <row r="3023">
          <cell r="A3023">
            <v>42130.875</v>
          </cell>
          <cell r="B3023">
            <v>8.6754775853505635</v>
          </cell>
          <cell r="C3023">
            <v>21.116485115662726</v>
          </cell>
        </row>
        <row r="3024">
          <cell r="A3024">
            <v>42130.916666666672</v>
          </cell>
          <cell r="B3024">
            <v>12.708681078519476</v>
          </cell>
          <cell r="C3024">
            <v>73.426923506783169</v>
          </cell>
        </row>
        <row r="3025">
          <cell r="A3025">
            <v>42130.958333333328</v>
          </cell>
          <cell r="B3025">
            <v>26.891095734499231</v>
          </cell>
          <cell r="C3025">
            <v>74.341864869248639</v>
          </cell>
        </row>
        <row r="3026">
          <cell r="A3026">
            <v>42131</v>
          </cell>
          <cell r="B3026">
            <v>13.982183297803203</v>
          </cell>
          <cell r="C3026">
            <v>75.212267385590167</v>
          </cell>
        </row>
        <row r="3027">
          <cell r="A3027">
            <v>42131.041666666672</v>
          </cell>
          <cell r="B3027">
            <v>1.4172249297707822</v>
          </cell>
          <cell r="C3027">
            <v>48.660741020340538</v>
          </cell>
        </row>
        <row r="3028">
          <cell r="A3028">
            <v>42131.083333333328</v>
          </cell>
          <cell r="B3028">
            <v>26.235773633190092</v>
          </cell>
          <cell r="C3028">
            <v>40.676354688972424</v>
          </cell>
        </row>
        <row r="3029">
          <cell r="A3029">
            <v>42131.125</v>
          </cell>
          <cell r="B3029">
            <v>0</v>
          </cell>
          <cell r="C3029">
            <v>5.010739779200776</v>
          </cell>
        </row>
        <row r="3030">
          <cell r="A3030">
            <v>42131.166666666672</v>
          </cell>
          <cell r="B3030">
            <v>0</v>
          </cell>
          <cell r="C3030">
            <v>12.401671939425796</v>
          </cell>
        </row>
        <row r="3031">
          <cell r="A3031">
            <v>42131.208333333328</v>
          </cell>
          <cell r="B3031">
            <v>0</v>
          </cell>
          <cell r="C3031">
            <v>19.83048782840342</v>
          </cell>
        </row>
        <row r="3032">
          <cell r="A3032">
            <v>42131.25</v>
          </cell>
          <cell r="B3032">
            <v>0</v>
          </cell>
          <cell r="C3032">
            <v>0</v>
          </cell>
        </row>
        <row r="3033">
          <cell r="A3033">
            <v>42131.291666666672</v>
          </cell>
          <cell r="B3033">
            <v>0</v>
          </cell>
          <cell r="C3033">
            <v>0</v>
          </cell>
        </row>
        <row r="3034">
          <cell r="A3034">
            <v>42131.333333333328</v>
          </cell>
          <cell r="B3034">
            <v>0</v>
          </cell>
          <cell r="C3034">
            <v>0</v>
          </cell>
        </row>
        <row r="3035">
          <cell r="A3035">
            <v>42131.375</v>
          </cell>
          <cell r="B3035">
            <v>11.483508462103146</v>
          </cell>
          <cell r="C3035">
            <v>0</v>
          </cell>
        </row>
        <row r="3036">
          <cell r="A3036">
            <v>42131.416666666672</v>
          </cell>
          <cell r="B3036">
            <v>0</v>
          </cell>
          <cell r="C3036">
            <v>0</v>
          </cell>
        </row>
        <row r="3037">
          <cell r="A3037">
            <v>42131.458333333328</v>
          </cell>
          <cell r="B3037">
            <v>1.5915948504375592</v>
          </cell>
          <cell r="C3037" t="str">
            <v>Data Error</v>
          </cell>
        </row>
        <row r="3038">
          <cell r="A3038">
            <v>42131.5</v>
          </cell>
          <cell r="B3038">
            <v>3.3575746443912067</v>
          </cell>
          <cell r="C3038" t="str">
            <v>Data Error</v>
          </cell>
        </row>
        <row r="3039">
          <cell r="A3039">
            <v>42131.541666666672</v>
          </cell>
          <cell r="B3039">
            <v>0</v>
          </cell>
          <cell r="C3039" t="str">
            <v>Data Error</v>
          </cell>
        </row>
        <row r="3040">
          <cell r="A3040">
            <v>42131.583333333328</v>
          </cell>
          <cell r="B3040">
            <v>0</v>
          </cell>
          <cell r="C3040">
            <v>0</v>
          </cell>
        </row>
        <row r="3041">
          <cell r="A3041">
            <v>42131.625</v>
          </cell>
          <cell r="B3041">
            <v>3.2112106508170655</v>
          </cell>
          <cell r="C3041" t="str">
            <v>Data Error</v>
          </cell>
        </row>
        <row r="3042">
          <cell r="A3042">
            <v>42131.666666666672</v>
          </cell>
          <cell r="B3042">
            <v>0</v>
          </cell>
          <cell r="C3042" t="str">
            <v>Data Error</v>
          </cell>
        </row>
        <row r="3043">
          <cell r="A3043">
            <v>42131.708333333328</v>
          </cell>
          <cell r="B3043">
            <v>17.704581092673379</v>
          </cell>
          <cell r="C3043" t="str">
            <v>Data Error</v>
          </cell>
        </row>
        <row r="3044">
          <cell r="A3044">
            <v>42131.75</v>
          </cell>
          <cell r="B3044">
            <v>5.5497994413826746</v>
          </cell>
          <cell r="C3044">
            <v>63.739222679767408</v>
          </cell>
        </row>
        <row r="3045">
          <cell r="A3045">
            <v>42131.791666666672</v>
          </cell>
          <cell r="B3045">
            <v>0</v>
          </cell>
          <cell r="C3045">
            <v>82.972024950536252</v>
          </cell>
        </row>
        <row r="3046">
          <cell r="A3046">
            <v>42131.833333333328</v>
          </cell>
          <cell r="B3046">
            <v>5.1260207606796939</v>
          </cell>
          <cell r="C3046">
            <v>38.548666866141502</v>
          </cell>
        </row>
        <row r="3047">
          <cell r="A3047">
            <v>42131.875</v>
          </cell>
          <cell r="B3047">
            <v>56.926990183198541</v>
          </cell>
          <cell r="C3047">
            <v>48.867766460807616</v>
          </cell>
        </row>
        <row r="3048">
          <cell r="A3048">
            <v>42131.916666666672</v>
          </cell>
          <cell r="B3048">
            <v>31.567420475831568</v>
          </cell>
          <cell r="C3048">
            <v>36.641064434033069</v>
          </cell>
        </row>
        <row r="3049">
          <cell r="A3049">
            <v>42131.958333333328</v>
          </cell>
          <cell r="B3049">
            <v>15.284695297343887</v>
          </cell>
          <cell r="C3049">
            <v>26.357661008158175</v>
          </cell>
        </row>
        <row r="3050">
          <cell r="A3050">
            <v>42132</v>
          </cell>
          <cell r="B3050">
            <v>13.553756964972308</v>
          </cell>
          <cell r="C3050">
            <v>34.201441636429536</v>
          </cell>
        </row>
        <row r="3051">
          <cell r="A3051">
            <v>42132.041666666672</v>
          </cell>
          <cell r="B3051">
            <v>10.09202002411962</v>
          </cell>
          <cell r="C3051">
            <v>28.275207305281583</v>
          </cell>
        </row>
        <row r="3052">
          <cell r="A3052">
            <v>42132.083333333328</v>
          </cell>
          <cell r="B3052">
            <v>0</v>
          </cell>
          <cell r="C3052">
            <v>23.190298915771564</v>
          </cell>
        </row>
        <row r="3053">
          <cell r="A3053">
            <v>42132.125</v>
          </cell>
          <cell r="B3053">
            <v>4.1105192004024502</v>
          </cell>
          <cell r="C3053">
            <v>0</v>
          </cell>
        </row>
        <row r="3054">
          <cell r="A3054">
            <v>42132.166666666672</v>
          </cell>
          <cell r="B3054">
            <v>0</v>
          </cell>
          <cell r="C3054">
            <v>26.967334865010343</v>
          </cell>
        </row>
        <row r="3055">
          <cell r="A3055">
            <v>42132.208333333328</v>
          </cell>
          <cell r="B3055">
            <v>0</v>
          </cell>
          <cell r="C3055">
            <v>31.556278755823769</v>
          </cell>
        </row>
        <row r="3056">
          <cell r="A3056">
            <v>42132.25</v>
          </cell>
          <cell r="B3056">
            <v>0</v>
          </cell>
          <cell r="C3056">
            <v>42.95721397043144</v>
          </cell>
        </row>
        <row r="3057">
          <cell r="A3057">
            <v>42132.291666666672</v>
          </cell>
          <cell r="B3057">
            <v>0</v>
          </cell>
          <cell r="C3057">
            <v>13.510364928451963</v>
          </cell>
        </row>
        <row r="3058">
          <cell r="A3058">
            <v>42132.333333333328</v>
          </cell>
          <cell r="B3058">
            <v>0</v>
          </cell>
          <cell r="C3058">
            <v>0</v>
          </cell>
        </row>
        <row r="3059">
          <cell r="A3059">
            <v>42132.375</v>
          </cell>
          <cell r="B3059">
            <v>0</v>
          </cell>
          <cell r="C3059">
            <v>0</v>
          </cell>
        </row>
        <row r="3060">
          <cell r="A3060">
            <v>42132.416666666672</v>
          </cell>
          <cell r="B3060">
            <v>4.8177374288870851</v>
          </cell>
          <cell r="C3060">
            <v>0</v>
          </cell>
        </row>
        <row r="3061">
          <cell r="A3061">
            <v>42132.458333333328</v>
          </cell>
          <cell r="B3061">
            <v>8.3767595372869437</v>
          </cell>
          <cell r="C3061">
            <v>0</v>
          </cell>
        </row>
        <row r="3062">
          <cell r="A3062">
            <v>42132.5</v>
          </cell>
          <cell r="B3062">
            <v>31.541397584373954</v>
          </cell>
          <cell r="C3062">
            <v>0</v>
          </cell>
        </row>
        <row r="3063">
          <cell r="A3063">
            <v>42132.541666666672</v>
          </cell>
          <cell r="B3063">
            <v>7.2862241557872949</v>
          </cell>
          <cell r="C3063">
            <v>0</v>
          </cell>
        </row>
        <row r="3064">
          <cell r="A3064">
            <v>42132.583333333328</v>
          </cell>
          <cell r="B3064">
            <v>0</v>
          </cell>
          <cell r="C3064">
            <v>0</v>
          </cell>
        </row>
        <row r="3065">
          <cell r="A3065">
            <v>42132.625</v>
          </cell>
          <cell r="B3065">
            <v>0</v>
          </cell>
          <cell r="C3065">
            <v>0</v>
          </cell>
        </row>
        <row r="3066">
          <cell r="A3066">
            <v>42132.666666666672</v>
          </cell>
          <cell r="B3066">
            <v>0</v>
          </cell>
          <cell r="C3066">
            <v>0</v>
          </cell>
        </row>
        <row r="3067">
          <cell r="A3067">
            <v>42132.708333333328</v>
          </cell>
          <cell r="B3067">
            <v>6.3501954751336598</v>
          </cell>
          <cell r="C3067">
            <v>0</v>
          </cell>
        </row>
        <row r="3068">
          <cell r="A3068">
            <v>42132.75</v>
          </cell>
          <cell r="B3068">
            <v>3.7708368962230452</v>
          </cell>
          <cell r="C3068">
            <v>100.90557514801549</v>
          </cell>
        </row>
        <row r="3069">
          <cell r="A3069">
            <v>42132.791666666672</v>
          </cell>
          <cell r="B3069">
            <v>7.6592353961555091</v>
          </cell>
          <cell r="C3069">
            <v>171.87101314779193</v>
          </cell>
        </row>
        <row r="3070">
          <cell r="A3070">
            <v>42132.833333333328</v>
          </cell>
          <cell r="B3070">
            <v>0</v>
          </cell>
          <cell r="C3070">
            <v>130.48094660090101</v>
          </cell>
        </row>
        <row r="3071">
          <cell r="A3071">
            <v>42132.875</v>
          </cell>
          <cell r="B3071">
            <v>37.028551812598835</v>
          </cell>
          <cell r="C3071">
            <v>51.578204484939306</v>
          </cell>
        </row>
        <row r="3072">
          <cell r="A3072">
            <v>42132.916666666672</v>
          </cell>
          <cell r="B3072">
            <v>26.419826276396634</v>
          </cell>
          <cell r="C3072">
            <v>18.876819826067731</v>
          </cell>
        </row>
        <row r="3073">
          <cell r="A3073">
            <v>42132.958333333328</v>
          </cell>
          <cell r="B3073">
            <v>0</v>
          </cell>
          <cell r="C3073">
            <v>30.241466611789292</v>
          </cell>
        </row>
        <row r="3074">
          <cell r="A3074">
            <v>42133</v>
          </cell>
          <cell r="B3074">
            <v>0</v>
          </cell>
          <cell r="C3074">
            <v>35.247514125278485</v>
          </cell>
        </row>
        <row r="3075">
          <cell r="A3075">
            <v>42133.041666666672</v>
          </cell>
          <cell r="B3075">
            <v>0</v>
          </cell>
          <cell r="C3075">
            <v>28.108545081566717</v>
          </cell>
        </row>
        <row r="3076">
          <cell r="A3076">
            <v>42133.083333333328</v>
          </cell>
          <cell r="B3076">
            <v>5.0461404976308586</v>
          </cell>
          <cell r="C3076">
            <v>28.250455015094758</v>
          </cell>
        </row>
        <row r="3077">
          <cell r="A3077">
            <v>42133.125</v>
          </cell>
          <cell r="B3077">
            <v>12.161717490227829</v>
          </cell>
          <cell r="C3077">
            <v>35.216004187474482</v>
          </cell>
        </row>
        <row r="3078">
          <cell r="A3078">
            <v>42133.166666666672</v>
          </cell>
          <cell r="B3078">
            <v>35.044444580088793</v>
          </cell>
          <cell r="C3078">
            <v>20.531681133974871</v>
          </cell>
        </row>
        <row r="3079">
          <cell r="A3079">
            <v>42133.208333333328</v>
          </cell>
          <cell r="B3079">
            <v>32.37561996577324</v>
          </cell>
          <cell r="C3079">
            <v>48.326513390939908</v>
          </cell>
        </row>
        <row r="3080">
          <cell r="A3080">
            <v>42133.25</v>
          </cell>
          <cell r="B3080">
            <v>0</v>
          </cell>
          <cell r="C3080">
            <v>58.688748404573744</v>
          </cell>
        </row>
        <row r="3081">
          <cell r="A3081">
            <v>42133.291666666672</v>
          </cell>
          <cell r="B3081">
            <v>0</v>
          </cell>
          <cell r="C3081">
            <v>0</v>
          </cell>
        </row>
        <row r="3082">
          <cell r="A3082">
            <v>42133.333333333328</v>
          </cell>
          <cell r="B3082">
            <v>0</v>
          </cell>
          <cell r="C3082">
            <v>0</v>
          </cell>
        </row>
        <row r="3083">
          <cell r="A3083">
            <v>42133.375</v>
          </cell>
          <cell r="B3083">
            <v>0</v>
          </cell>
          <cell r="C3083">
            <v>0</v>
          </cell>
        </row>
        <row r="3084">
          <cell r="A3084">
            <v>42133.416666666672</v>
          </cell>
          <cell r="B3084">
            <v>0</v>
          </cell>
          <cell r="C3084">
            <v>0</v>
          </cell>
        </row>
        <row r="3085">
          <cell r="A3085">
            <v>42133.458333333328</v>
          </cell>
          <cell r="B3085">
            <v>17.387466021689306</v>
          </cell>
          <cell r="C3085">
            <v>0</v>
          </cell>
        </row>
        <row r="3086">
          <cell r="A3086">
            <v>42133.5</v>
          </cell>
          <cell r="B3086">
            <v>9.482584785931067</v>
          </cell>
          <cell r="C3086">
            <v>0</v>
          </cell>
        </row>
        <row r="3087">
          <cell r="A3087">
            <v>42133.541666666672</v>
          </cell>
          <cell r="B3087">
            <v>6.4086453294412422</v>
          </cell>
          <cell r="C3087">
            <v>0</v>
          </cell>
        </row>
        <row r="3088">
          <cell r="A3088">
            <v>42133.583333333328</v>
          </cell>
          <cell r="B3088">
            <v>17.87973645071088</v>
          </cell>
          <cell r="C3088">
            <v>0</v>
          </cell>
        </row>
        <row r="3089">
          <cell r="A3089">
            <v>42133.625</v>
          </cell>
          <cell r="B3089">
            <v>17.87973645071088</v>
          </cell>
          <cell r="C3089">
            <v>0</v>
          </cell>
        </row>
        <row r="3090">
          <cell r="A3090">
            <v>42133.666666666672</v>
          </cell>
          <cell r="B3090">
            <v>3.5803151168515797</v>
          </cell>
          <cell r="C3090">
            <v>0.63222759698965092</v>
          </cell>
        </row>
        <row r="3091">
          <cell r="A3091">
            <v>42133.708333333328</v>
          </cell>
          <cell r="B3091">
            <v>0</v>
          </cell>
          <cell r="C3091">
            <v>37.0874137810506</v>
          </cell>
        </row>
        <row r="3092">
          <cell r="A3092">
            <v>42133.75</v>
          </cell>
          <cell r="B3092">
            <v>3.4358998179386617</v>
          </cell>
          <cell r="C3092">
            <v>70.829727822436325</v>
          </cell>
        </row>
        <row r="3093">
          <cell r="A3093">
            <v>42133.791666666672</v>
          </cell>
          <cell r="B3093">
            <v>15.16395977496677</v>
          </cell>
          <cell r="C3093">
            <v>188.40317793950999</v>
          </cell>
        </row>
        <row r="3094">
          <cell r="A3094">
            <v>42133.833333333328</v>
          </cell>
          <cell r="B3094">
            <v>0</v>
          </cell>
          <cell r="C3094">
            <v>176.90942148911108</v>
          </cell>
        </row>
        <row r="3095">
          <cell r="A3095">
            <v>42133.875</v>
          </cell>
          <cell r="B3095">
            <v>32.201177274276688</v>
          </cell>
          <cell r="C3095">
            <v>84.113858440178774</v>
          </cell>
        </row>
        <row r="3096">
          <cell r="A3096">
            <v>42133.916666666672</v>
          </cell>
          <cell r="B3096">
            <v>0</v>
          </cell>
          <cell r="C3096">
            <v>66.887447503667318</v>
          </cell>
        </row>
        <row r="3097">
          <cell r="A3097">
            <v>42133.958333333328</v>
          </cell>
          <cell r="B3097">
            <v>0</v>
          </cell>
          <cell r="C3097">
            <v>11.042095731516383</v>
          </cell>
        </row>
        <row r="3098">
          <cell r="A3098">
            <v>42134</v>
          </cell>
          <cell r="B3098">
            <v>0</v>
          </cell>
          <cell r="C3098">
            <v>39.709911896589801</v>
          </cell>
        </row>
        <row r="3099">
          <cell r="A3099">
            <v>42134.041666666672</v>
          </cell>
          <cell r="B3099">
            <v>0</v>
          </cell>
          <cell r="C3099">
            <v>32.471141881128005</v>
          </cell>
        </row>
        <row r="3100">
          <cell r="A3100">
            <v>42134.083333333328</v>
          </cell>
          <cell r="B3100">
            <v>0</v>
          </cell>
          <cell r="C3100">
            <v>41.511664514192944</v>
          </cell>
        </row>
        <row r="3101">
          <cell r="A3101">
            <v>42134.125</v>
          </cell>
          <cell r="B3101">
            <v>0</v>
          </cell>
          <cell r="C3101">
            <v>33.229542093431974</v>
          </cell>
        </row>
        <row r="3102">
          <cell r="A3102">
            <v>42134.166666666672</v>
          </cell>
          <cell r="B3102">
            <v>0</v>
          </cell>
          <cell r="C3102">
            <v>29.097682616227303</v>
          </cell>
        </row>
        <row r="3103">
          <cell r="A3103">
            <v>42134.208333333328</v>
          </cell>
          <cell r="B3103">
            <v>0</v>
          </cell>
          <cell r="C3103">
            <v>58.790527585827022</v>
          </cell>
        </row>
        <row r="3104">
          <cell r="A3104">
            <v>42134.25</v>
          </cell>
          <cell r="B3104">
            <v>0</v>
          </cell>
          <cell r="C3104">
            <v>42.578547976306709</v>
          </cell>
        </row>
        <row r="3105">
          <cell r="A3105">
            <v>42134.291666666672</v>
          </cell>
          <cell r="B3105">
            <v>37.007156301056057</v>
          </cell>
          <cell r="C3105">
            <v>0</v>
          </cell>
        </row>
        <row r="3106">
          <cell r="A3106">
            <v>42134.333333333328</v>
          </cell>
          <cell r="B3106">
            <v>86.445814839508103</v>
          </cell>
          <cell r="C3106">
            <v>0</v>
          </cell>
        </row>
        <row r="3107">
          <cell r="A3107">
            <v>42134.375</v>
          </cell>
          <cell r="B3107">
            <v>71.06084379287563</v>
          </cell>
          <cell r="C3107">
            <v>0</v>
          </cell>
        </row>
        <row r="3108">
          <cell r="A3108">
            <v>42134.416666666672</v>
          </cell>
          <cell r="B3108">
            <v>35.119854336601293</v>
          </cell>
          <cell r="C3108">
            <v>0</v>
          </cell>
        </row>
        <row r="3109">
          <cell r="A3109">
            <v>42134.458333333328</v>
          </cell>
          <cell r="B3109">
            <v>13.781586543479534</v>
          </cell>
          <cell r="C3109">
            <v>0</v>
          </cell>
        </row>
        <row r="3110">
          <cell r="A3110">
            <v>42134.5</v>
          </cell>
          <cell r="B3110">
            <v>0</v>
          </cell>
          <cell r="C3110">
            <v>0</v>
          </cell>
        </row>
        <row r="3111">
          <cell r="A3111">
            <v>42134.541666666672</v>
          </cell>
          <cell r="B3111">
            <v>4.1137401748862885</v>
          </cell>
          <cell r="C3111">
            <v>0</v>
          </cell>
        </row>
        <row r="3112">
          <cell r="A3112">
            <v>42134.583333333328</v>
          </cell>
          <cell r="B3112">
            <v>7.5230370890308222</v>
          </cell>
          <cell r="C3112">
            <v>0</v>
          </cell>
        </row>
        <row r="3113">
          <cell r="A3113">
            <v>42134.625</v>
          </cell>
          <cell r="B3113">
            <v>2.937334050429854</v>
          </cell>
          <cell r="C3113">
            <v>0</v>
          </cell>
        </row>
        <row r="3114">
          <cell r="A3114">
            <v>42134.666666666672</v>
          </cell>
          <cell r="B3114">
            <v>0</v>
          </cell>
          <cell r="C3114">
            <v>0</v>
          </cell>
        </row>
        <row r="3115">
          <cell r="A3115">
            <v>42134.708333333328</v>
          </cell>
          <cell r="B3115">
            <v>0</v>
          </cell>
          <cell r="C3115">
            <v>0</v>
          </cell>
        </row>
        <row r="3116">
          <cell r="A3116">
            <v>42134.75</v>
          </cell>
          <cell r="B3116">
            <v>0</v>
          </cell>
          <cell r="C3116">
            <v>43.531653074727728</v>
          </cell>
        </row>
        <row r="3117">
          <cell r="A3117">
            <v>42134.791666666672</v>
          </cell>
          <cell r="B3117">
            <v>5.2963282334735595</v>
          </cell>
          <cell r="C3117">
            <v>131.68879596192073</v>
          </cell>
        </row>
        <row r="3118">
          <cell r="A3118">
            <v>42134.833333333328</v>
          </cell>
          <cell r="B3118">
            <v>18.133605131314198</v>
          </cell>
          <cell r="C3118">
            <v>230.76296674488367</v>
          </cell>
        </row>
        <row r="3119">
          <cell r="A3119">
            <v>42134.875</v>
          </cell>
          <cell r="B3119">
            <v>31.174609792391948</v>
          </cell>
          <cell r="C3119">
            <v>172.38270559497232</v>
          </cell>
        </row>
        <row r="3120">
          <cell r="A3120">
            <v>42134.916666666672</v>
          </cell>
          <cell r="B3120">
            <v>17.021590556608999</v>
          </cell>
          <cell r="C3120">
            <v>51.365848678722614</v>
          </cell>
        </row>
        <row r="3121">
          <cell r="A3121">
            <v>42134.958333333328</v>
          </cell>
          <cell r="B3121">
            <v>25.584185617648473</v>
          </cell>
          <cell r="C3121">
            <v>24.744778555300854</v>
          </cell>
        </row>
        <row r="3122">
          <cell r="A3122">
            <v>42135</v>
          </cell>
          <cell r="B3122">
            <v>0</v>
          </cell>
          <cell r="C3122">
            <v>2.3840761432957152</v>
          </cell>
        </row>
        <row r="3123">
          <cell r="A3123">
            <v>42135.041666666672</v>
          </cell>
          <cell r="B3123">
            <v>0</v>
          </cell>
          <cell r="C3123">
            <v>107.56919747861457</v>
          </cell>
        </row>
        <row r="3124">
          <cell r="A3124">
            <v>42135.083333333328</v>
          </cell>
          <cell r="B3124">
            <v>0</v>
          </cell>
          <cell r="C3124">
            <v>57.844075366136622</v>
          </cell>
        </row>
        <row r="3125">
          <cell r="A3125">
            <v>42135.125</v>
          </cell>
          <cell r="B3125">
            <v>0</v>
          </cell>
          <cell r="C3125">
            <v>8.1964671426235327</v>
          </cell>
        </row>
        <row r="3126">
          <cell r="A3126">
            <v>42135.166666666672</v>
          </cell>
          <cell r="B3126">
            <v>0</v>
          </cell>
          <cell r="C3126">
            <v>0</v>
          </cell>
        </row>
        <row r="3127">
          <cell r="A3127">
            <v>42135.208333333328</v>
          </cell>
          <cell r="B3127">
            <v>0</v>
          </cell>
          <cell r="C3127">
            <v>0</v>
          </cell>
        </row>
        <row r="3128">
          <cell r="A3128">
            <v>42135.25</v>
          </cell>
          <cell r="B3128">
            <v>0</v>
          </cell>
          <cell r="C3128">
            <v>51.083394161180877</v>
          </cell>
        </row>
        <row r="3129">
          <cell r="A3129">
            <v>42135.291666666672</v>
          </cell>
          <cell r="B3129">
            <v>20.256966970174744</v>
          </cell>
          <cell r="C3129">
            <v>0</v>
          </cell>
        </row>
        <row r="3130">
          <cell r="A3130">
            <v>42135.333333333328</v>
          </cell>
          <cell r="B3130">
            <v>72.958069819469983</v>
          </cell>
          <cell r="C3130">
            <v>0</v>
          </cell>
        </row>
        <row r="3131">
          <cell r="A3131">
            <v>42135.375</v>
          </cell>
          <cell r="B3131">
            <v>77.109333300491016</v>
          </cell>
          <cell r="C3131">
            <v>0</v>
          </cell>
        </row>
        <row r="3132">
          <cell r="A3132">
            <v>42135.416666666672</v>
          </cell>
          <cell r="B3132">
            <v>59.745836998721643</v>
          </cell>
          <cell r="C3132">
            <v>0</v>
          </cell>
        </row>
        <row r="3133">
          <cell r="A3133">
            <v>42135.458333333328</v>
          </cell>
          <cell r="B3133">
            <v>17.978607169287898</v>
          </cell>
          <cell r="C3133">
            <v>0</v>
          </cell>
        </row>
        <row r="3134">
          <cell r="A3134">
            <v>42135.5</v>
          </cell>
          <cell r="B3134">
            <v>0</v>
          </cell>
          <cell r="C3134">
            <v>0</v>
          </cell>
        </row>
        <row r="3135">
          <cell r="A3135">
            <v>42135.541666666672</v>
          </cell>
          <cell r="B3135">
            <v>0</v>
          </cell>
          <cell r="C3135">
            <v>0</v>
          </cell>
        </row>
        <row r="3136">
          <cell r="A3136">
            <v>42135.583333333328</v>
          </cell>
          <cell r="B3136">
            <v>0</v>
          </cell>
          <cell r="C3136">
            <v>16.772209374691556</v>
          </cell>
        </row>
        <row r="3137">
          <cell r="A3137">
            <v>42135.625</v>
          </cell>
          <cell r="B3137">
            <v>0</v>
          </cell>
          <cell r="C3137">
            <v>78.00733390764708</v>
          </cell>
        </row>
        <row r="3138">
          <cell r="A3138">
            <v>42135.666666666672</v>
          </cell>
          <cell r="B3138">
            <v>7.3671910322423173</v>
          </cell>
          <cell r="C3138">
            <v>74.046805456352558</v>
          </cell>
        </row>
        <row r="3139">
          <cell r="A3139">
            <v>42135.708333333328</v>
          </cell>
          <cell r="B3139">
            <v>0</v>
          </cell>
          <cell r="C3139">
            <v>32.695532479129724</v>
          </cell>
        </row>
        <row r="3140">
          <cell r="A3140">
            <v>42135.75</v>
          </cell>
          <cell r="B3140">
            <v>12.047231722288871</v>
          </cell>
          <cell r="C3140">
            <v>26.754960619322446</v>
          </cell>
        </row>
        <row r="3141">
          <cell r="A3141">
            <v>42135.791666666672</v>
          </cell>
          <cell r="B3141">
            <v>7.8718347819840346</v>
          </cell>
          <cell r="C3141">
            <v>82.363013030617367</v>
          </cell>
        </row>
        <row r="3142">
          <cell r="A3142">
            <v>42135.833333333328</v>
          </cell>
          <cell r="B3142">
            <v>0</v>
          </cell>
          <cell r="C3142">
            <v>142.10721697369718</v>
          </cell>
        </row>
        <row r="3143">
          <cell r="A3143">
            <v>42135.875</v>
          </cell>
          <cell r="B3143">
            <v>0</v>
          </cell>
          <cell r="C3143">
            <v>46.659644707012376</v>
          </cell>
        </row>
        <row r="3144">
          <cell r="A3144">
            <v>42135.916666666672</v>
          </cell>
          <cell r="B3144">
            <v>0</v>
          </cell>
          <cell r="C3144">
            <v>5.0934414821522296</v>
          </cell>
        </row>
        <row r="3145">
          <cell r="A3145">
            <v>42135.958333333328</v>
          </cell>
          <cell r="B3145">
            <v>16.309278765007548</v>
          </cell>
          <cell r="C3145">
            <v>0</v>
          </cell>
        </row>
        <row r="3146">
          <cell r="A3146">
            <v>42136</v>
          </cell>
          <cell r="B3146">
            <v>17.955740126763885</v>
          </cell>
          <cell r="C3146">
            <v>21.199070139075047</v>
          </cell>
        </row>
        <row r="3147">
          <cell r="A3147">
            <v>42136.041666666672</v>
          </cell>
          <cell r="B3147">
            <v>8.3589495909636753</v>
          </cell>
          <cell r="C3147">
            <v>23.28861302506175</v>
          </cell>
        </row>
        <row r="3148">
          <cell r="A3148">
            <v>42136.083333333328</v>
          </cell>
          <cell r="B3148">
            <v>5.3111874245089439</v>
          </cell>
          <cell r="C3148">
            <v>1.1038272628347841</v>
          </cell>
        </row>
        <row r="3149">
          <cell r="A3149">
            <v>42136.125</v>
          </cell>
          <cell r="B3149">
            <v>0</v>
          </cell>
          <cell r="C3149">
            <v>17.000897900710697</v>
          </cell>
        </row>
        <row r="3150">
          <cell r="A3150">
            <v>42136.166666666672</v>
          </cell>
          <cell r="B3150">
            <v>0</v>
          </cell>
          <cell r="C3150">
            <v>33.742800220369645</v>
          </cell>
        </row>
        <row r="3151">
          <cell r="A3151">
            <v>42136.208333333328</v>
          </cell>
          <cell r="B3151">
            <v>0</v>
          </cell>
          <cell r="C3151">
            <v>17.961990080835676</v>
          </cell>
        </row>
        <row r="3152">
          <cell r="A3152">
            <v>42136.25</v>
          </cell>
          <cell r="B3152">
            <v>31.958713045197328</v>
          </cell>
          <cell r="C3152">
            <v>2.5187058045639787</v>
          </cell>
        </row>
        <row r="3153">
          <cell r="A3153">
            <v>42136.291666666672</v>
          </cell>
          <cell r="B3153">
            <v>40.528125672737133</v>
          </cell>
          <cell r="C3153">
            <v>4.3386628674807071</v>
          </cell>
        </row>
        <row r="3154">
          <cell r="A3154">
            <v>42136.333333333328</v>
          </cell>
          <cell r="B3154">
            <v>41.156255058739589</v>
          </cell>
          <cell r="C3154" t="str">
            <v>Data Error</v>
          </cell>
        </row>
        <row r="3155">
          <cell r="A3155">
            <v>42136.375</v>
          </cell>
          <cell r="B3155">
            <v>8.1193088939830886</v>
          </cell>
          <cell r="C3155" t="str">
            <v>Data Error</v>
          </cell>
        </row>
        <row r="3156">
          <cell r="A3156">
            <v>42136.416666666672</v>
          </cell>
          <cell r="B3156">
            <v>0</v>
          </cell>
          <cell r="C3156" t="str">
            <v>Data Error</v>
          </cell>
        </row>
        <row r="3157">
          <cell r="A3157">
            <v>42136.458333333328</v>
          </cell>
          <cell r="B3157">
            <v>0</v>
          </cell>
          <cell r="C3157">
            <v>3.7070631808537655</v>
          </cell>
        </row>
        <row r="3158">
          <cell r="A3158">
            <v>42136.5</v>
          </cell>
          <cell r="B3158">
            <v>0</v>
          </cell>
          <cell r="C3158">
            <v>46.616470035077327</v>
          </cell>
        </row>
        <row r="3159">
          <cell r="A3159">
            <v>42136.541666666672</v>
          </cell>
          <cell r="B3159">
            <v>0</v>
          </cell>
          <cell r="C3159">
            <v>47.776907047403256</v>
          </cell>
        </row>
        <row r="3160">
          <cell r="A3160">
            <v>42136.583333333328</v>
          </cell>
          <cell r="B3160">
            <v>0</v>
          </cell>
          <cell r="C3160">
            <v>11.263921692586337</v>
          </cell>
        </row>
        <row r="3161">
          <cell r="A3161">
            <v>42136.625</v>
          </cell>
          <cell r="B3161">
            <v>0</v>
          </cell>
          <cell r="C3161">
            <v>54.438220216546142</v>
          </cell>
        </row>
        <row r="3162">
          <cell r="A3162">
            <v>42136.666666666672</v>
          </cell>
          <cell r="B3162">
            <v>3.4801000483716962</v>
          </cell>
          <cell r="C3162">
            <v>0</v>
          </cell>
        </row>
        <row r="3163">
          <cell r="A3163">
            <v>42136.708333333328</v>
          </cell>
          <cell r="B3163">
            <v>14.302744461816474</v>
          </cell>
          <cell r="C3163">
            <v>0</v>
          </cell>
        </row>
        <row r="3164">
          <cell r="A3164">
            <v>42136.75</v>
          </cell>
          <cell r="B3164">
            <v>11.806297810367596</v>
          </cell>
          <cell r="C3164">
            <v>0</v>
          </cell>
        </row>
        <row r="3165">
          <cell r="A3165">
            <v>42136.791666666672</v>
          </cell>
          <cell r="B3165">
            <v>3.7771604402764751</v>
          </cell>
          <cell r="C3165">
            <v>0</v>
          </cell>
        </row>
        <row r="3166">
          <cell r="A3166">
            <v>42136.833333333328</v>
          </cell>
          <cell r="B3166">
            <v>0</v>
          </cell>
          <cell r="C3166">
            <v>82.12539248496887</v>
          </cell>
        </row>
        <row r="3167">
          <cell r="A3167">
            <v>42136.875</v>
          </cell>
          <cell r="B3167">
            <v>0</v>
          </cell>
          <cell r="C3167">
            <v>61.77049544991587</v>
          </cell>
        </row>
        <row r="3168">
          <cell r="A3168">
            <v>42136.916666666672</v>
          </cell>
          <cell r="B3168">
            <v>2.2849729241484056</v>
          </cell>
          <cell r="C3168">
            <v>12.107919779909025</v>
          </cell>
        </row>
        <row r="3169">
          <cell r="A3169">
            <v>42136.958333333328</v>
          </cell>
          <cell r="B3169">
            <v>30.982995127057848</v>
          </cell>
          <cell r="C3169">
            <v>0</v>
          </cell>
        </row>
        <row r="3170">
          <cell r="A3170">
            <v>42137</v>
          </cell>
          <cell r="B3170">
            <v>3.6952593536698259</v>
          </cell>
          <cell r="C3170">
            <v>0</v>
          </cell>
        </row>
        <row r="3171">
          <cell r="A3171">
            <v>42137.041666666672</v>
          </cell>
          <cell r="B3171">
            <v>0</v>
          </cell>
          <cell r="C3171">
            <v>8.0870091216083893</v>
          </cell>
        </row>
        <row r="3172">
          <cell r="A3172">
            <v>42137.083333333328</v>
          </cell>
          <cell r="B3172">
            <v>0</v>
          </cell>
          <cell r="C3172">
            <v>0</v>
          </cell>
        </row>
        <row r="3173">
          <cell r="A3173">
            <v>42137.125</v>
          </cell>
          <cell r="B3173">
            <v>0</v>
          </cell>
          <cell r="C3173">
            <v>0</v>
          </cell>
        </row>
        <row r="3174">
          <cell r="A3174">
            <v>42137.166666666672</v>
          </cell>
          <cell r="B3174">
            <v>0</v>
          </cell>
          <cell r="C3174">
            <v>0</v>
          </cell>
        </row>
        <row r="3175">
          <cell r="A3175">
            <v>42137.208333333328</v>
          </cell>
          <cell r="B3175">
            <v>2.5944139590594659</v>
          </cell>
          <cell r="C3175">
            <v>0</v>
          </cell>
        </row>
        <row r="3176">
          <cell r="A3176">
            <v>42137.25</v>
          </cell>
          <cell r="B3176">
            <v>27.899659053352934</v>
          </cell>
          <cell r="C3176">
            <v>43.052137367151772</v>
          </cell>
        </row>
        <row r="3177">
          <cell r="A3177">
            <v>42137.291666666672</v>
          </cell>
          <cell r="B3177">
            <v>28.475316804217982</v>
          </cell>
          <cell r="C3177">
            <v>26.106257698111222</v>
          </cell>
        </row>
        <row r="3178">
          <cell r="A3178">
            <v>42137.333333333328</v>
          </cell>
          <cell r="B3178">
            <v>30.812874920901322</v>
          </cell>
          <cell r="C3178">
            <v>75.1203282409042</v>
          </cell>
        </row>
        <row r="3179">
          <cell r="A3179">
            <v>42137.375</v>
          </cell>
          <cell r="B3179">
            <v>0</v>
          </cell>
          <cell r="C3179">
            <v>67.332360979679834</v>
          </cell>
        </row>
        <row r="3180">
          <cell r="A3180">
            <v>42137.416666666672</v>
          </cell>
          <cell r="B3180">
            <v>0</v>
          </cell>
          <cell r="C3180" t="str">
            <v>Data Error</v>
          </cell>
        </row>
        <row r="3181">
          <cell r="A3181">
            <v>42137.458333333328</v>
          </cell>
          <cell r="B3181">
            <v>0</v>
          </cell>
          <cell r="C3181" t="str">
            <v>Data Error</v>
          </cell>
        </row>
        <row r="3182">
          <cell r="A3182">
            <v>42137.5</v>
          </cell>
          <cell r="B3182">
            <v>0</v>
          </cell>
          <cell r="C3182" t="str">
            <v>Data Error</v>
          </cell>
        </row>
        <row r="3183">
          <cell r="A3183">
            <v>42137.541666666672</v>
          </cell>
          <cell r="B3183">
            <v>0</v>
          </cell>
          <cell r="C3183">
            <v>86.231090300749202</v>
          </cell>
        </row>
        <row r="3184">
          <cell r="A3184">
            <v>42137.583333333328</v>
          </cell>
          <cell r="B3184">
            <v>0</v>
          </cell>
          <cell r="C3184">
            <v>77.3650184656899</v>
          </cell>
        </row>
        <row r="3185">
          <cell r="A3185">
            <v>42137.625</v>
          </cell>
          <cell r="B3185">
            <v>0</v>
          </cell>
          <cell r="C3185">
            <v>40.374065524890284</v>
          </cell>
        </row>
        <row r="3186">
          <cell r="A3186">
            <v>42137.666666666672</v>
          </cell>
          <cell r="B3186">
            <v>4.2592787304861304</v>
          </cell>
          <cell r="C3186">
            <v>16.780872861207172</v>
          </cell>
        </row>
        <row r="3187">
          <cell r="A3187">
            <v>42137.708333333328</v>
          </cell>
          <cell r="B3187">
            <v>0</v>
          </cell>
          <cell r="C3187">
            <v>0</v>
          </cell>
        </row>
        <row r="3188">
          <cell r="A3188">
            <v>42137.75</v>
          </cell>
          <cell r="B3188">
            <v>0</v>
          </cell>
          <cell r="C3188">
            <v>0</v>
          </cell>
        </row>
        <row r="3189">
          <cell r="A3189">
            <v>42137.791666666672</v>
          </cell>
          <cell r="B3189">
            <v>0</v>
          </cell>
          <cell r="C3189">
            <v>0</v>
          </cell>
        </row>
        <row r="3190">
          <cell r="A3190">
            <v>42137.833333333328</v>
          </cell>
          <cell r="B3190">
            <v>13.835877684454772</v>
          </cell>
          <cell r="C3190">
            <v>208.17615662607932</v>
          </cell>
        </row>
        <row r="3191">
          <cell r="A3191">
            <v>42137.875</v>
          </cell>
          <cell r="B3191">
            <v>41.834393253100188</v>
          </cell>
          <cell r="C3191">
            <v>142.26426894164069</v>
          </cell>
        </row>
        <row r="3192">
          <cell r="A3192">
            <v>42137.916666666672</v>
          </cell>
          <cell r="B3192">
            <v>33.432867008663379</v>
          </cell>
          <cell r="C3192">
            <v>0</v>
          </cell>
        </row>
        <row r="3193">
          <cell r="A3193">
            <v>42137.958333333328</v>
          </cell>
          <cell r="B3193">
            <v>0</v>
          </cell>
          <cell r="C3193">
            <v>0</v>
          </cell>
        </row>
        <row r="3194">
          <cell r="A3194">
            <v>42138</v>
          </cell>
          <cell r="B3194">
            <v>0</v>
          </cell>
          <cell r="C3194">
            <v>0</v>
          </cell>
        </row>
        <row r="3195">
          <cell r="A3195">
            <v>42138.041666666672</v>
          </cell>
          <cell r="B3195">
            <v>1.016915929797733</v>
          </cell>
          <cell r="C3195">
            <v>0</v>
          </cell>
        </row>
        <row r="3196">
          <cell r="A3196">
            <v>42138.083333333328</v>
          </cell>
          <cell r="B3196">
            <v>0</v>
          </cell>
          <cell r="C3196">
            <v>0</v>
          </cell>
        </row>
        <row r="3197">
          <cell r="A3197">
            <v>42138.125</v>
          </cell>
          <cell r="B3197">
            <v>0</v>
          </cell>
          <cell r="C3197">
            <v>0</v>
          </cell>
        </row>
        <row r="3198">
          <cell r="A3198">
            <v>42138.166666666672</v>
          </cell>
          <cell r="B3198">
            <v>0</v>
          </cell>
          <cell r="C3198">
            <v>0</v>
          </cell>
        </row>
        <row r="3199">
          <cell r="A3199">
            <v>42138.208333333328</v>
          </cell>
          <cell r="B3199">
            <v>0</v>
          </cell>
          <cell r="C3199">
            <v>0</v>
          </cell>
        </row>
        <row r="3200">
          <cell r="A3200">
            <v>42138.25</v>
          </cell>
          <cell r="B3200">
            <v>23.528731379532474</v>
          </cell>
          <cell r="C3200">
            <v>54.074993103861743</v>
          </cell>
        </row>
        <row r="3201">
          <cell r="A3201">
            <v>42138.291666666672</v>
          </cell>
          <cell r="B3201">
            <v>59.266838106705563</v>
          </cell>
          <cell r="C3201">
            <v>37.866418789048112</v>
          </cell>
        </row>
        <row r="3202">
          <cell r="A3202">
            <v>42138.333333333328</v>
          </cell>
          <cell r="B3202">
            <v>48.32104660207915</v>
          </cell>
          <cell r="C3202">
            <v>49.221330334758022</v>
          </cell>
        </row>
        <row r="3203">
          <cell r="A3203">
            <v>42138.375</v>
          </cell>
          <cell r="B3203">
            <v>30.042012540807264</v>
          </cell>
          <cell r="C3203">
            <v>74.485222135845106</v>
          </cell>
        </row>
        <row r="3204">
          <cell r="A3204">
            <v>42138.416666666672</v>
          </cell>
          <cell r="B3204">
            <v>30.062467223019667</v>
          </cell>
          <cell r="C3204">
            <v>49.077445827214433</v>
          </cell>
        </row>
        <row r="3205">
          <cell r="A3205">
            <v>42138.458333333328</v>
          </cell>
          <cell r="B3205">
            <v>17.098114027640349</v>
          </cell>
          <cell r="C3205">
            <v>0</v>
          </cell>
        </row>
        <row r="3206">
          <cell r="A3206">
            <v>42138.5</v>
          </cell>
          <cell r="B3206">
            <v>10.759168910395601</v>
          </cell>
          <cell r="C3206">
            <v>26.143689938330681</v>
          </cell>
        </row>
        <row r="3207">
          <cell r="A3207">
            <v>42138.541666666672</v>
          </cell>
          <cell r="B3207">
            <v>7.4828132335824193</v>
          </cell>
          <cell r="C3207">
            <v>29.865800051619772</v>
          </cell>
        </row>
        <row r="3208">
          <cell r="A3208">
            <v>42138.583333333328</v>
          </cell>
          <cell r="B3208">
            <v>0.60797916556930431</v>
          </cell>
          <cell r="C3208">
            <v>22.917583856416968</v>
          </cell>
        </row>
        <row r="3209">
          <cell r="A3209">
            <v>42138.625</v>
          </cell>
          <cell r="B3209">
            <v>0</v>
          </cell>
          <cell r="C3209">
            <v>0</v>
          </cell>
        </row>
        <row r="3210">
          <cell r="A3210">
            <v>42138.666666666672</v>
          </cell>
          <cell r="B3210">
            <v>16.18981467387357</v>
          </cell>
          <cell r="C3210">
            <v>0</v>
          </cell>
        </row>
        <row r="3211">
          <cell r="A3211">
            <v>42138.708333333328</v>
          </cell>
          <cell r="B3211">
            <v>0</v>
          </cell>
          <cell r="C3211">
            <v>0</v>
          </cell>
        </row>
        <row r="3212">
          <cell r="A3212">
            <v>42138.75</v>
          </cell>
          <cell r="B3212">
            <v>0</v>
          </cell>
          <cell r="C3212">
            <v>0</v>
          </cell>
        </row>
        <row r="3213">
          <cell r="A3213">
            <v>42138.791666666672</v>
          </cell>
          <cell r="B3213">
            <v>0</v>
          </cell>
          <cell r="C3213">
            <v>43.585473468700002</v>
          </cell>
        </row>
        <row r="3214">
          <cell r="A3214">
            <v>42138.833333333328</v>
          </cell>
          <cell r="B3214">
            <v>0</v>
          </cell>
          <cell r="C3214">
            <v>115.04063127237805</v>
          </cell>
        </row>
        <row r="3215">
          <cell r="A3215">
            <v>42138.875</v>
          </cell>
          <cell r="B3215">
            <v>25.025724552950123</v>
          </cell>
          <cell r="C3215">
            <v>40.060597642817811</v>
          </cell>
        </row>
        <row r="3216">
          <cell r="A3216">
            <v>42138.916666666672</v>
          </cell>
          <cell r="B3216">
            <v>30.785372570314394</v>
          </cell>
          <cell r="C3216">
            <v>21.378081585110522</v>
          </cell>
        </row>
        <row r="3217">
          <cell r="A3217">
            <v>42138.958333333328</v>
          </cell>
          <cell r="B3217">
            <v>0</v>
          </cell>
          <cell r="C3217">
            <v>0</v>
          </cell>
        </row>
        <row r="3218">
          <cell r="A3218">
            <v>42139</v>
          </cell>
          <cell r="B3218">
            <v>0</v>
          </cell>
          <cell r="C3218">
            <v>0</v>
          </cell>
        </row>
        <row r="3219">
          <cell r="A3219">
            <v>42139.041666666672</v>
          </cell>
          <cell r="B3219">
            <v>0</v>
          </cell>
          <cell r="C3219">
            <v>0</v>
          </cell>
        </row>
        <row r="3220">
          <cell r="A3220">
            <v>42139.083333333328</v>
          </cell>
          <cell r="B3220">
            <v>0</v>
          </cell>
          <cell r="C3220">
            <v>0</v>
          </cell>
        </row>
        <row r="3221">
          <cell r="A3221">
            <v>42139.125</v>
          </cell>
          <cell r="B3221">
            <v>0</v>
          </cell>
          <cell r="C3221">
            <v>0</v>
          </cell>
        </row>
        <row r="3222">
          <cell r="A3222">
            <v>42139.166666666672</v>
          </cell>
          <cell r="B3222">
            <v>0</v>
          </cell>
          <cell r="C3222">
            <v>6.9385527603917581</v>
          </cell>
        </row>
        <row r="3223">
          <cell r="A3223">
            <v>42139.208333333328</v>
          </cell>
          <cell r="B3223">
            <v>0</v>
          </cell>
          <cell r="C3223" t="str">
            <v>Data Error</v>
          </cell>
        </row>
        <row r="3224">
          <cell r="A3224">
            <v>42139.25</v>
          </cell>
          <cell r="B3224">
            <v>23.291381051054941</v>
          </cell>
          <cell r="C3224" t="str">
            <v>Data Error</v>
          </cell>
        </row>
        <row r="3225">
          <cell r="A3225">
            <v>42139.291666666672</v>
          </cell>
          <cell r="B3225">
            <v>60.988286235653959</v>
          </cell>
          <cell r="C3225" t="str">
            <v>Data Error</v>
          </cell>
        </row>
        <row r="3226">
          <cell r="A3226">
            <v>42139.333333333328</v>
          </cell>
          <cell r="B3226">
            <v>73.72694214364401</v>
          </cell>
          <cell r="C3226" t="str">
            <v>Data Error</v>
          </cell>
        </row>
        <row r="3227">
          <cell r="A3227">
            <v>42139.375</v>
          </cell>
          <cell r="B3227">
            <v>56.737617356932333</v>
          </cell>
          <cell r="C3227">
            <v>0</v>
          </cell>
        </row>
        <row r="3228">
          <cell r="A3228">
            <v>42139.416666666672</v>
          </cell>
          <cell r="B3228">
            <v>28.719525599750341</v>
          </cell>
          <cell r="C3228">
            <v>0</v>
          </cell>
        </row>
        <row r="3229">
          <cell r="A3229">
            <v>42139.458333333328</v>
          </cell>
          <cell r="B3229">
            <v>2.8943712639888872</v>
          </cell>
          <cell r="C3229">
            <v>0</v>
          </cell>
        </row>
        <row r="3230">
          <cell r="A3230">
            <v>42139.5</v>
          </cell>
          <cell r="B3230">
            <v>0</v>
          </cell>
          <cell r="C3230">
            <v>0</v>
          </cell>
        </row>
        <row r="3231">
          <cell r="A3231">
            <v>42139.541666666672</v>
          </cell>
          <cell r="B3231">
            <v>0</v>
          </cell>
          <cell r="C3231">
            <v>0</v>
          </cell>
        </row>
        <row r="3232">
          <cell r="A3232">
            <v>42139.583333333328</v>
          </cell>
          <cell r="B3232">
            <v>0</v>
          </cell>
          <cell r="C3232">
            <v>10.58891129492531</v>
          </cell>
        </row>
        <row r="3233">
          <cell r="A3233">
            <v>42139.625</v>
          </cell>
          <cell r="B3233">
            <v>0</v>
          </cell>
          <cell r="C3233">
            <v>0</v>
          </cell>
        </row>
        <row r="3234">
          <cell r="A3234">
            <v>42139.666666666672</v>
          </cell>
          <cell r="B3234">
            <v>0</v>
          </cell>
          <cell r="C3234">
            <v>41.298126506006156</v>
          </cell>
        </row>
        <row r="3235">
          <cell r="A3235">
            <v>42139.708333333328</v>
          </cell>
          <cell r="B3235">
            <v>0</v>
          </cell>
          <cell r="C3235">
            <v>0</v>
          </cell>
        </row>
        <row r="3236">
          <cell r="A3236">
            <v>42139.75</v>
          </cell>
          <cell r="B3236">
            <v>0</v>
          </cell>
          <cell r="C3236">
            <v>0</v>
          </cell>
        </row>
        <row r="3237">
          <cell r="A3237">
            <v>42139.791666666672</v>
          </cell>
          <cell r="B3237">
            <v>0</v>
          </cell>
          <cell r="C3237">
            <v>0</v>
          </cell>
        </row>
        <row r="3238">
          <cell r="A3238">
            <v>42139.833333333328</v>
          </cell>
          <cell r="B3238">
            <v>8.0608931716983534</v>
          </cell>
          <cell r="C3238">
            <v>44.222149739132874</v>
          </cell>
        </row>
        <row r="3239">
          <cell r="A3239">
            <v>42139.875</v>
          </cell>
          <cell r="B3239">
            <v>37.03419807122782</v>
          </cell>
          <cell r="C3239">
            <v>33.135355166561567</v>
          </cell>
        </row>
        <row r="3240">
          <cell r="A3240">
            <v>42139.916666666672</v>
          </cell>
          <cell r="B3240">
            <v>15.826251535088431</v>
          </cell>
          <cell r="C3240">
            <v>21.340136650355817</v>
          </cell>
        </row>
        <row r="3241">
          <cell r="A3241">
            <v>42139.958333333328</v>
          </cell>
          <cell r="B3241">
            <v>0.17656002881199129</v>
          </cell>
          <cell r="C3241">
            <v>0</v>
          </cell>
        </row>
        <row r="3242">
          <cell r="A3242">
            <v>42140</v>
          </cell>
          <cell r="B3242">
            <v>14.804112471561211</v>
          </cell>
          <cell r="C3242">
            <v>1.0771313738737263</v>
          </cell>
        </row>
        <row r="3243">
          <cell r="A3243">
            <v>42140.041666666672</v>
          </cell>
          <cell r="B3243">
            <v>23.829103230426881</v>
          </cell>
          <cell r="C3243">
            <v>0</v>
          </cell>
        </row>
        <row r="3244">
          <cell r="A3244">
            <v>42140.083333333328</v>
          </cell>
          <cell r="B3244">
            <v>16.215197796556595</v>
          </cell>
          <cell r="C3244">
            <v>0</v>
          </cell>
        </row>
        <row r="3245">
          <cell r="A3245">
            <v>42140.125</v>
          </cell>
          <cell r="B3245">
            <v>5.7595188964339741</v>
          </cell>
          <cell r="C3245">
            <v>0</v>
          </cell>
        </row>
        <row r="3246">
          <cell r="A3246">
            <v>42140.166666666672</v>
          </cell>
          <cell r="B3246">
            <v>0</v>
          </cell>
          <cell r="C3246">
            <v>8.6681690081290981</v>
          </cell>
        </row>
        <row r="3247">
          <cell r="A3247">
            <v>42140.208333333328</v>
          </cell>
          <cell r="B3247">
            <v>0</v>
          </cell>
          <cell r="C3247">
            <v>0</v>
          </cell>
        </row>
        <row r="3248">
          <cell r="A3248">
            <v>42140.25</v>
          </cell>
          <cell r="B3248">
            <v>0</v>
          </cell>
          <cell r="C3248">
            <v>0</v>
          </cell>
        </row>
        <row r="3249">
          <cell r="A3249">
            <v>42140.291666666672</v>
          </cell>
          <cell r="B3249">
            <v>53.700294425314723</v>
          </cell>
          <cell r="C3249">
            <v>6.6292579501277942</v>
          </cell>
        </row>
        <row r="3250">
          <cell r="A3250">
            <v>42140.333333333328</v>
          </cell>
          <cell r="B3250">
            <v>44.787342453352721</v>
          </cell>
          <cell r="C3250">
            <v>0.90748471309598244</v>
          </cell>
        </row>
        <row r="3251">
          <cell r="A3251">
            <v>42140.375</v>
          </cell>
          <cell r="B3251">
            <v>41.053267642712399</v>
          </cell>
          <cell r="C3251">
            <v>0</v>
          </cell>
        </row>
        <row r="3252">
          <cell r="A3252">
            <v>42140.416666666672</v>
          </cell>
          <cell r="B3252">
            <v>29.78382338045958</v>
          </cell>
          <cell r="C3252">
            <v>0</v>
          </cell>
        </row>
        <row r="3253">
          <cell r="A3253">
            <v>42140.458333333328</v>
          </cell>
          <cell r="B3253">
            <v>0</v>
          </cell>
          <cell r="C3253">
            <v>0</v>
          </cell>
        </row>
        <row r="3254">
          <cell r="A3254">
            <v>42140.5</v>
          </cell>
          <cell r="B3254">
            <v>0</v>
          </cell>
          <cell r="C3254">
            <v>0</v>
          </cell>
        </row>
        <row r="3255">
          <cell r="A3255">
            <v>42140.541666666672</v>
          </cell>
          <cell r="B3255">
            <v>0</v>
          </cell>
          <cell r="C3255">
            <v>0</v>
          </cell>
        </row>
        <row r="3256">
          <cell r="A3256">
            <v>42140.583333333328</v>
          </cell>
          <cell r="B3256">
            <v>0</v>
          </cell>
          <cell r="C3256">
            <v>10.827014371100631</v>
          </cell>
        </row>
        <row r="3257">
          <cell r="A3257">
            <v>42140.625</v>
          </cell>
          <cell r="B3257">
            <v>0</v>
          </cell>
          <cell r="C3257">
            <v>69.805193415066242</v>
          </cell>
        </row>
        <row r="3258">
          <cell r="A3258">
            <v>42140.666666666672</v>
          </cell>
          <cell r="B3258">
            <v>0</v>
          </cell>
          <cell r="C3258">
            <v>49.882986927348611</v>
          </cell>
        </row>
        <row r="3259">
          <cell r="A3259">
            <v>42140.708333333328</v>
          </cell>
          <cell r="B3259">
            <v>0</v>
          </cell>
          <cell r="C3259">
            <v>29.640220232209685</v>
          </cell>
        </row>
        <row r="3260">
          <cell r="A3260">
            <v>42140.75</v>
          </cell>
          <cell r="B3260">
            <v>12.085405524330554</v>
          </cell>
          <cell r="C3260">
            <v>15.219267917002071</v>
          </cell>
        </row>
        <row r="3261">
          <cell r="A3261">
            <v>42140.791666666672</v>
          </cell>
          <cell r="B3261">
            <v>14.971365567319481</v>
          </cell>
          <cell r="C3261">
            <v>17.805086173439122</v>
          </cell>
        </row>
        <row r="3262">
          <cell r="A3262">
            <v>42140.833333333328</v>
          </cell>
          <cell r="B3262">
            <v>2.9820431872535664</v>
          </cell>
          <cell r="C3262">
            <v>30.874437686090459</v>
          </cell>
        </row>
        <row r="3263">
          <cell r="A3263">
            <v>42140.875</v>
          </cell>
          <cell r="B3263">
            <v>40.075543794953774</v>
          </cell>
          <cell r="C3263">
            <v>13.049061902881476</v>
          </cell>
        </row>
        <row r="3264">
          <cell r="A3264">
            <v>42140.916666666672</v>
          </cell>
          <cell r="B3264">
            <v>25.594321014775687</v>
          </cell>
          <cell r="C3264">
            <v>0</v>
          </cell>
        </row>
        <row r="3265">
          <cell r="A3265">
            <v>42140.958333333328</v>
          </cell>
          <cell r="B3265">
            <v>23.769528311693421</v>
          </cell>
          <cell r="C3265">
            <v>0</v>
          </cell>
        </row>
        <row r="3266">
          <cell r="A3266">
            <v>42141</v>
          </cell>
          <cell r="B3266">
            <v>24.575593222068392</v>
          </cell>
          <cell r="C3266">
            <v>0</v>
          </cell>
        </row>
        <row r="3267">
          <cell r="A3267">
            <v>42141.041666666672</v>
          </cell>
          <cell r="B3267">
            <v>14.625093640301884</v>
          </cell>
          <cell r="C3267">
            <v>0</v>
          </cell>
        </row>
        <row r="3268">
          <cell r="A3268">
            <v>42141.083333333328</v>
          </cell>
          <cell r="B3268">
            <v>21.791392260724933</v>
          </cell>
          <cell r="C3268">
            <v>2.4851710148955135</v>
          </cell>
        </row>
        <row r="3269">
          <cell r="A3269">
            <v>42141.125</v>
          </cell>
          <cell r="B3269">
            <v>10.127737729882028</v>
          </cell>
          <cell r="C3269">
            <v>0</v>
          </cell>
        </row>
        <row r="3270">
          <cell r="A3270">
            <v>42141.166666666672</v>
          </cell>
          <cell r="B3270">
            <v>13.400452931690552</v>
          </cell>
          <cell r="C3270">
            <v>15.657634720124861</v>
          </cell>
        </row>
        <row r="3271">
          <cell r="A3271">
            <v>42141.208333333328</v>
          </cell>
          <cell r="B3271">
            <v>13.400452931690552</v>
          </cell>
          <cell r="C3271">
            <v>16.785056843600614</v>
          </cell>
        </row>
        <row r="3272">
          <cell r="A3272">
            <v>42141.25</v>
          </cell>
          <cell r="B3272">
            <v>24.907021890180658</v>
          </cell>
          <cell r="C3272">
            <v>0</v>
          </cell>
        </row>
        <row r="3273">
          <cell r="A3273">
            <v>42141.291666666672</v>
          </cell>
          <cell r="B3273">
            <v>0</v>
          </cell>
          <cell r="C3273">
            <v>8.8984995271557636</v>
          </cell>
        </row>
        <row r="3274">
          <cell r="A3274">
            <v>42141.333333333328</v>
          </cell>
          <cell r="B3274">
            <v>0</v>
          </cell>
          <cell r="C3274">
            <v>52.500706246174559</v>
          </cell>
        </row>
        <row r="3275">
          <cell r="A3275">
            <v>42141.375</v>
          </cell>
          <cell r="B3275">
            <v>0</v>
          </cell>
          <cell r="C3275">
            <v>61.933643343098993</v>
          </cell>
        </row>
        <row r="3276">
          <cell r="A3276">
            <v>42141.416666666672</v>
          </cell>
          <cell r="B3276">
            <v>4.8854764894317668</v>
          </cell>
          <cell r="C3276">
            <v>46.503632274499978</v>
          </cell>
        </row>
        <row r="3277">
          <cell r="A3277">
            <v>42141.458333333328</v>
          </cell>
          <cell r="B3277">
            <v>12.78827904638365</v>
          </cell>
          <cell r="C3277">
            <v>45.264586171972041</v>
          </cell>
        </row>
        <row r="3278">
          <cell r="A3278">
            <v>42141.5</v>
          </cell>
          <cell r="B3278">
            <v>1.2545679723639296</v>
          </cell>
          <cell r="C3278">
            <v>30.586901485956332</v>
          </cell>
        </row>
        <row r="3279">
          <cell r="A3279">
            <v>42141.541666666672</v>
          </cell>
          <cell r="B3279">
            <v>0</v>
          </cell>
          <cell r="C3279">
            <v>30.466973012339622</v>
          </cell>
        </row>
        <row r="3280">
          <cell r="A3280">
            <v>42141.583333333328</v>
          </cell>
          <cell r="B3280">
            <v>0</v>
          </cell>
          <cell r="C3280">
            <v>29.928034970104818</v>
          </cell>
        </row>
        <row r="3281">
          <cell r="A3281">
            <v>42141.625</v>
          </cell>
          <cell r="B3281">
            <v>0</v>
          </cell>
          <cell r="C3281">
            <v>58.047033000223564</v>
          </cell>
        </row>
        <row r="3282">
          <cell r="A3282">
            <v>42141.666666666672</v>
          </cell>
          <cell r="B3282">
            <v>0.18913187859288882</v>
          </cell>
          <cell r="C3282">
            <v>38.571440088821873</v>
          </cell>
        </row>
        <row r="3283">
          <cell r="A3283">
            <v>42141.708333333328</v>
          </cell>
          <cell r="B3283">
            <v>25.765128497455862</v>
          </cell>
          <cell r="C3283">
            <v>17.309335047434615</v>
          </cell>
        </row>
        <row r="3284">
          <cell r="A3284">
            <v>42141.75</v>
          </cell>
          <cell r="B3284">
            <v>35.055413770227005</v>
          </cell>
          <cell r="C3284">
            <v>0</v>
          </cell>
        </row>
        <row r="3285">
          <cell r="A3285">
            <v>42141.791666666672</v>
          </cell>
          <cell r="B3285">
            <v>15.435676625925225</v>
          </cell>
          <cell r="C3285">
            <v>0</v>
          </cell>
        </row>
        <row r="3286">
          <cell r="A3286">
            <v>42141.833333333328</v>
          </cell>
          <cell r="B3286">
            <v>0</v>
          </cell>
          <cell r="C3286">
            <v>0</v>
          </cell>
        </row>
        <row r="3287">
          <cell r="A3287">
            <v>42141.875</v>
          </cell>
          <cell r="B3287">
            <v>24.171355523973943</v>
          </cell>
          <cell r="C3287">
            <v>10.356588781352912</v>
          </cell>
        </row>
        <row r="3288">
          <cell r="A3288">
            <v>42141.916666666672</v>
          </cell>
          <cell r="B3288">
            <v>11.167782482919847</v>
          </cell>
          <cell r="C3288">
            <v>29.724965775409146</v>
          </cell>
        </row>
        <row r="3289">
          <cell r="A3289">
            <v>42141.958333333328</v>
          </cell>
          <cell r="B3289">
            <v>0</v>
          </cell>
          <cell r="C3289">
            <v>0</v>
          </cell>
        </row>
        <row r="3290">
          <cell r="A3290">
            <v>42142</v>
          </cell>
          <cell r="B3290">
            <v>15.906349536598782</v>
          </cell>
          <cell r="C3290">
            <v>0</v>
          </cell>
        </row>
        <row r="3291">
          <cell r="A3291">
            <v>42142.041666666672</v>
          </cell>
          <cell r="B3291">
            <v>0</v>
          </cell>
          <cell r="C3291">
            <v>0</v>
          </cell>
        </row>
        <row r="3292">
          <cell r="A3292">
            <v>42142.083333333328</v>
          </cell>
          <cell r="B3292">
            <v>1.38548671807348</v>
          </cell>
          <cell r="C3292">
            <v>0</v>
          </cell>
        </row>
        <row r="3293">
          <cell r="A3293">
            <v>42142.125</v>
          </cell>
          <cell r="B3293">
            <v>0</v>
          </cell>
          <cell r="C3293">
            <v>0</v>
          </cell>
        </row>
        <row r="3294">
          <cell r="A3294">
            <v>42142.166666666672</v>
          </cell>
          <cell r="B3294">
            <v>0</v>
          </cell>
          <cell r="C3294">
            <v>42.270275316605421</v>
          </cell>
        </row>
        <row r="3295">
          <cell r="A3295">
            <v>42142.208333333328</v>
          </cell>
          <cell r="B3295">
            <v>0</v>
          </cell>
          <cell r="C3295">
            <v>43.379074385142303</v>
          </cell>
        </row>
        <row r="3296">
          <cell r="A3296">
            <v>42142.25</v>
          </cell>
          <cell r="B3296">
            <v>19.963366193372167</v>
          </cell>
          <cell r="C3296">
            <v>7.02816976127815</v>
          </cell>
        </row>
        <row r="3297">
          <cell r="A3297">
            <v>42142.291666666672</v>
          </cell>
          <cell r="B3297">
            <v>32.108585238110663</v>
          </cell>
          <cell r="C3297">
            <v>6.1886585518559514</v>
          </cell>
        </row>
        <row r="3298">
          <cell r="A3298">
            <v>42142.333333333328</v>
          </cell>
          <cell r="B3298">
            <v>32.108585238110663</v>
          </cell>
          <cell r="C3298">
            <v>18.779974300162394</v>
          </cell>
        </row>
        <row r="3299">
          <cell r="A3299">
            <v>42142.375</v>
          </cell>
          <cell r="B3299" t="str">
            <v>Data Error</v>
          </cell>
          <cell r="C3299">
            <v>7.532412635549008</v>
          </cell>
        </row>
        <row r="3300">
          <cell r="A3300">
            <v>42142.416666666672</v>
          </cell>
          <cell r="B3300" t="str">
            <v>Data Error</v>
          </cell>
          <cell r="C3300">
            <v>8.3767851017000794E-2</v>
          </cell>
        </row>
        <row r="3301">
          <cell r="A3301">
            <v>42142.458333333328</v>
          </cell>
          <cell r="B3301" t="str">
            <v>Data Error</v>
          </cell>
          <cell r="C3301">
            <v>0</v>
          </cell>
        </row>
        <row r="3302">
          <cell r="A3302">
            <v>42142.5</v>
          </cell>
          <cell r="B3302">
            <v>0</v>
          </cell>
          <cell r="C3302">
            <v>86.628703405513079</v>
          </cell>
        </row>
        <row r="3303">
          <cell r="A3303">
            <v>42142.541666666672</v>
          </cell>
          <cell r="B3303">
            <v>0</v>
          </cell>
          <cell r="C3303">
            <v>45.32958753937146</v>
          </cell>
        </row>
        <row r="3304">
          <cell r="A3304">
            <v>42142.583333333328</v>
          </cell>
          <cell r="B3304">
            <v>46.054313773910508</v>
          </cell>
          <cell r="C3304">
            <v>0</v>
          </cell>
        </row>
        <row r="3305">
          <cell r="A3305">
            <v>42142.625</v>
          </cell>
          <cell r="B3305">
            <v>57.775010493751779</v>
          </cell>
          <cell r="C3305">
            <v>0.47815782728957856</v>
          </cell>
        </row>
        <row r="3306">
          <cell r="A3306">
            <v>42142.666666666672</v>
          </cell>
          <cell r="B3306">
            <v>0.91788216779241338</v>
          </cell>
          <cell r="C3306">
            <v>51.294113403134361</v>
          </cell>
        </row>
        <row r="3307">
          <cell r="A3307">
            <v>42142.708333333328</v>
          </cell>
          <cell r="B3307">
            <v>94.514073331511099</v>
          </cell>
          <cell r="C3307">
            <v>41.580576422978083</v>
          </cell>
        </row>
        <row r="3308">
          <cell r="A3308">
            <v>42142.75</v>
          </cell>
          <cell r="B3308">
            <v>26.531889051850158</v>
          </cell>
          <cell r="C3308">
            <v>0</v>
          </cell>
        </row>
        <row r="3309">
          <cell r="A3309">
            <v>42142.791666666672</v>
          </cell>
          <cell r="B3309">
            <v>0</v>
          </cell>
          <cell r="C3309">
            <v>0</v>
          </cell>
        </row>
        <row r="3310">
          <cell r="A3310">
            <v>42142.833333333328</v>
          </cell>
          <cell r="B3310">
            <v>0</v>
          </cell>
          <cell r="C3310">
            <v>0</v>
          </cell>
        </row>
        <row r="3311">
          <cell r="A3311">
            <v>42142.875</v>
          </cell>
          <cell r="B3311">
            <v>56.527201216620597</v>
          </cell>
          <cell r="C3311">
            <v>73.500821931629616</v>
          </cell>
        </row>
        <row r="3312">
          <cell r="A3312">
            <v>42142.916666666672</v>
          </cell>
          <cell r="B3312">
            <v>96.411662685919055</v>
          </cell>
          <cell r="C3312">
            <v>38.067104637379998</v>
          </cell>
        </row>
        <row r="3313">
          <cell r="A3313">
            <v>42142.958333333328</v>
          </cell>
          <cell r="B3313">
            <v>92.186604208255631</v>
          </cell>
          <cell r="C3313">
            <v>33.142698822089187</v>
          </cell>
        </row>
        <row r="3314">
          <cell r="A3314">
            <v>42143</v>
          </cell>
          <cell r="B3314">
            <v>0</v>
          </cell>
          <cell r="C3314">
            <v>0</v>
          </cell>
        </row>
        <row r="3315">
          <cell r="A3315">
            <v>42143.041666666672</v>
          </cell>
          <cell r="B3315">
            <v>0</v>
          </cell>
          <cell r="C3315">
            <v>0</v>
          </cell>
        </row>
        <row r="3316">
          <cell r="A3316">
            <v>42143.083333333328</v>
          </cell>
          <cell r="B3316">
            <v>0</v>
          </cell>
          <cell r="C3316">
            <v>15.84013003696964</v>
          </cell>
        </row>
        <row r="3317">
          <cell r="A3317">
            <v>42143.125</v>
          </cell>
          <cell r="B3317">
            <v>0</v>
          </cell>
          <cell r="C3317">
            <v>0</v>
          </cell>
        </row>
        <row r="3318">
          <cell r="A3318">
            <v>42143.166666666672</v>
          </cell>
          <cell r="B3318">
            <v>0</v>
          </cell>
          <cell r="C3318">
            <v>3.5808915336774589</v>
          </cell>
        </row>
        <row r="3319">
          <cell r="A3319">
            <v>42143.208333333328</v>
          </cell>
          <cell r="B3319">
            <v>0</v>
          </cell>
          <cell r="C3319">
            <v>41.42284804713654</v>
          </cell>
        </row>
        <row r="3320">
          <cell r="A3320">
            <v>42143.25</v>
          </cell>
          <cell r="B3320">
            <v>17.916672086818835</v>
          </cell>
          <cell r="C3320">
            <v>81.877638322445819</v>
          </cell>
        </row>
        <row r="3321">
          <cell r="A3321">
            <v>42143.291666666672</v>
          </cell>
          <cell r="B3321">
            <v>0</v>
          </cell>
          <cell r="C3321">
            <v>14.889628010916567</v>
          </cell>
        </row>
        <row r="3322">
          <cell r="A3322">
            <v>42143.333333333328</v>
          </cell>
          <cell r="B3322">
            <v>39.676742465298958</v>
          </cell>
          <cell r="C3322">
            <v>0</v>
          </cell>
        </row>
        <row r="3323">
          <cell r="A3323">
            <v>42143.375</v>
          </cell>
          <cell r="B3323">
            <v>55.583469012861769</v>
          </cell>
          <cell r="C3323">
            <v>0</v>
          </cell>
        </row>
        <row r="3324">
          <cell r="A3324">
            <v>42143.416666666672</v>
          </cell>
          <cell r="B3324">
            <v>54.637723922229725</v>
          </cell>
          <cell r="C3324">
            <v>0</v>
          </cell>
        </row>
        <row r="3325">
          <cell r="A3325">
            <v>42143.458333333328</v>
          </cell>
          <cell r="B3325">
            <v>29.234768120607896</v>
          </cell>
          <cell r="C3325">
            <v>0</v>
          </cell>
        </row>
        <row r="3326">
          <cell r="A3326">
            <v>42143.5</v>
          </cell>
          <cell r="B3326">
            <v>9.6280626612870037</v>
          </cell>
          <cell r="C3326">
            <v>0</v>
          </cell>
        </row>
        <row r="3327">
          <cell r="A3327">
            <v>42143.541666666672</v>
          </cell>
          <cell r="B3327">
            <v>22.322469984924737</v>
          </cell>
          <cell r="C3327">
            <v>0</v>
          </cell>
        </row>
        <row r="3328">
          <cell r="A3328">
            <v>42143.583333333328</v>
          </cell>
          <cell r="B3328">
            <v>6.2342117874113683</v>
          </cell>
          <cell r="C3328">
            <v>0</v>
          </cell>
        </row>
        <row r="3329">
          <cell r="A3329">
            <v>42143.625</v>
          </cell>
          <cell r="B3329" t="str">
            <v>Data Error</v>
          </cell>
          <cell r="C3329">
            <v>0</v>
          </cell>
        </row>
        <row r="3330">
          <cell r="A3330">
            <v>42143.666666666672</v>
          </cell>
          <cell r="B3330" t="str">
            <v>Data Error</v>
          </cell>
          <cell r="C3330">
            <v>49.229045940229298</v>
          </cell>
        </row>
        <row r="3331">
          <cell r="A3331">
            <v>42143.708333333328</v>
          </cell>
          <cell r="B3331" t="str">
            <v>Data Error</v>
          </cell>
          <cell r="C3331">
            <v>42.032713127111492</v>
          </cell>
        </row>
        <row r="3332">
          <cell r="A3332">
            <v>42143.75</v>
          </cell>
          <cell r="B3332">
            <v>0</v>
          </cell>
          <cell r="C3332">
            <v>0</v>
          </cell>
        </row>
        <row r="3333">
          <cell r="A3333">
            <v>42143.791666666672</v>
          </cell>
          <cell r="B3333">
            <v>0</v>
          </cell>
          <cell r="C3333">
            <v>0</v>
          </cell>
        </row>
        <row r="3334">
          <cell r="A3334">
            <v>42143.833333333328</v>
          </cell>
          <cell r="B3334">
            <v>0</v>
          </cell>
          <cell r="C3334">
            <v>50.156228901429131</v>
          </cell>
        </row>
        <row r="3335">
          <cell r="A3335">
            <v>42143.875</v>
          </cell>
          <cell r="B3335">
            <v>39.035312031678131</v>
          </cell>
          <cell r="C3335">
            <v>47.718457961257627</v>
          </cell>
        </row>
        <row r="3336">
          <cell r="A3336">
            <v>42143.916666666672</v>
          </cell>
          <cell r="B3336">
            <v>19.180110308360781</v>
          </cell>
          <cell r="C3336">
            <v>40.725259361786811</v>
          </cell>
        </row>
        <row r="3337">
          <cell r="A3337">
            <v>42143.958333333328</v>
          </cell>
          <cell r="B3337">
            <v>0</v>
          </cell>
          <cell r="C3337">
            <v>21.67652429191503</v>
          </cell>
        </row>
        <row r="3338">
          <cell r="A3338">
            <v>42144</v>
          </cell>
          <cell r="B3338">
            <v>0</v>
          </cell>
          <cell r="C3338">
            <v>35.55241100782041</v>
          </cell>
        </row>
        <row r="3339">
          <cell r="A3339">
            <v>42144.041666666672</v>
          </cell>
          <cell r="B3339">
            <v>0</v>
          </cell>
          <cell r="C3339">
            <v>15.669709060626701</v>
          </cell>
        </row>
        <row r="3340">
          <cell r="A3340">
            <v>42144.083333333328</v>
          </cell>
          <cell r="B3340">
            <v>0</v>
          </cell>
          <cell r="C3340">
            <v>11.749086808429183</v>
          </cell>
        </row>
        <row r="3341">
          <cell r="A3341">
            <v>42144.125</v>
          </cell>
          <cell r="B3341">
            <v>0</v>
          </cell>
          <cell r="C3341">
            <v>0</v>
          </cell>
        </row>
        <row r="3342">
          <cell r="A3342">
            <v>42144.166666666672</v>
          </cell>
          <cell r="B3342">
            <v>0</v>
          </cell>
          <cell r="C3342">
            <v>13.641105247524138</v>
          </cell>
        </row>
        <row r="3343">
          <cell r="A3343">
            <v>42144.208333333328</v>
          </cell>
          <cell r="B3343">
            <v>0</v>
          </cell>
          <cell r="C3343">
            <v>29.087150168958033</v>
          </cell>
        </row>
        <row r="3344">
          <cell r="A3344">
            <v>42144.25</v>
          </cell>
          <cell r="B3344">
            <v>0</v>
          </cell>
          <cell r="C3344">
            <v>39.574518700048429</v>
          </cell>
        </row>
        <row r="3345">
          <cell r="A3345">
            <v>42144.291666666672</v>
          </cell>
          <cell r="B3345">
            <v>84.817491205133592</v>
          </cell>
          <cell r="C3345">
            <v>0</v>
          </cell>
        </row>
        <row r="3346">
          <cell r="A3346">
            <v>42144.333333333328</v>
          </cell>
          <cell r="B3346">
            <v>53.440289706075419</v>
          </cell>
          <cell r="C3346">
            <v>0</v>
          </cell>
        </row>
        <row r="3347">
          <cell r="A3347">
            <v>42144.375</v>
          </cell>
          <cell r="B3347">
            <v>66.101518488461352</v>
          </cell>
          <cell r="C3347">
            <v>0</v>
          </cell>
        </row>
        <row r="3348">
          <cell r="A3348">
            <v>42144.416666666672</v>
          </cell>
          <cell r="B3348">
            <v>55.033093876255862</v>
          </cell>
          <cell r="C3348">
            <v>0</v>
          </cell>
        </row>
        <row r="3349">
          <cell r="A3349">
            <v>42144.458333333328</v>
          </cell>
          <cell r="B3349">
            <v>70.723251309192619</v>
          </cell>
          <cell r="C3349">
            <v>0</v>
          </cell>
        </row>
        <row r="3350">
          <cell r="A3350">
            <v>42144.5</v>
          </cell>
          <cell r="B3350">
            <v>73.454568162856958</v>
          </cell>
          <cell r="C3350">
            <v>0</v>
          </cell>
        </row>
        <row r="3351">
          <cell r="A3351">
            <v>42144.541666666672</v>
          </cell>
          <cell r="B3351">
            <v>50.983895445986946</v>
          </cell>
          <cell r="C3351">
            <v>0</v>
          </cell>
        </row>
        <row r="3352">
          <cell r="A3352">
            <v>42144.583333333328</v>
          </cell>
          <cell r="B3352">
            <v>39.840469299574124</v>
          </cell>
          <cell r="C3352">
            <v>0</v>
          </cell>
        </row>
        <row r="3353">
          <cell r="A3353">
            <v>42144.625</v>
          </cell>
          <cell r="B3353">
            <v>44.396003115059102</v>
          </cell>
          <cell r="C3353">
            <v>0</v>
          </cell>
        </row>
        <row r="3354">
          <cell r="A3354">
            <v>42144.666666666672</v>
          </cell>
          <cell r="B3354">
            <v>23.409782743185133</v>
          </cell>
          <cell r="C3354">
            <v>7.4224552650011901</v>
          </cell>
        </row>
        <row r="3355">
          <cell r="A3355">
            <v>42144.708333333328</v>
          </cell>
          <cell r="B3355">
            <v>0</v>
          </cell>
          <cell r="C3355">
            <v>24.164229014530974</v>
          </cell>
        </row>
        <row r="3356">
          <cell r="A3356">
            <v>42144.75</v>
          </cell>
          <cell r="B3356" t="str">
            <v>Data Error</v>
          </cell>
          <cell r="C3356">
            <v>77.193744701350624</v>
          </cell>
        </row>
        <row r="3357">
          <cell r="A3357">
            <v>42144.791666666672</v>
          </cell>
          <cell r="B3357" t="str">
            <v>Data Error</v>
          </cell>
          <cell r="C3357">
            <v>41.860587690034663</v>
          </cell>
        </row>
        <row r="3358">
          <cell r="A3358">
            <v>42144.833333333328</v>
          </cell>
          <cell r="B3358" t="str">
            <v>Data Error</v>
          </cell>
          <cell r="C3358">
            <v>40.644690391120093</v>
          </cell>
        </row>
        <row r="3359">
          <cell r="A3359">
            <v>42144.875</v>
          </cell>
          <cell r="B3359">
            <v>0</v>
          </cell>
          <cell r="C3359">
            <v>43.79731227121556</v>
          </cell>
        </row>
        <row r="3360">
          <cell r="A3360">
            <v>42144.916666666672</v>
          </cell>
          <cell r="B3360">
            <v>0</v>
          </cell>
          <cell r="C3360">
            <v>47.479430812084502</v>
          </cell>
        </row>
        <row r="3361">
          <cell r="A3361">
            <v>42144.958333333328</v>
          </cell>
          <cell r="B3361">
            <v>0</v>
          </cell>
          <cell r="C3361">
            <v>0</v>
          </cell>
        </row>
        <row r="3362">
          <cell r="A3362">
            <v>42145</v>
          </cell>
          <cell r="B3362">
            <v>0</v>
          </cell>
          <cell r="C3362">
            <v>0</v>
          </cell>
        </row>
        <row r="3363">
          <cell r="A3363">
            <v>42145.041666666672</v>
          </cell>
          <cell r="B3363">
            <v>0</v>
          </cell>
          <cell r="C3363">
            <v>14.30270766142803</v>
          </cell>
        </row>
        <row r="3364">
          <cell r="A3364">
            <v>42145.083333333328</v>
          </cell>
          <cell r="B3364">
            <v>0</v>
          </cell>
          <cell r="C3364">
            <v>0</v>
          </cell>
        </row>
        <row r="3365">
          <cell r="A3365">
            <v>42145.125</v>
          </cell>
          <cell r="B3365">
            <v>0</v>
          </cell>
          <cell r="C3365">
            <v>2.3426050965790637</v>
          </cell>
        </row>
        <row r="3366">
          <cell r="A3366">
            <v>42145.166666666672</v>
          </cell>
          <cell r="B3366">
            <v>0</v>
          </cell>
          <cell r="C3366">
            <v>0</v>
          </cell>
        </row>
        <row r="3367">
          <cell r="A3367">
            <v>42145.208333333328</v>
          </cell>
          <cell r="B3367">
            <v>0</v>
          </cell>
          <cell r="C3367">
            <v>0</v>
          </cell>
        </row>
        <row r="3368">
          <cell r="A3368">
            <v>42145.25</v>
          </cell>
          <cell r="B3368">
            <v>0</v>
          </cell>
          <cell r="C3368">
            <v>35.620072736381189</v>
          </cell>
        </row>
        <row r="3369">
          <cell r="A3369">
            <v>42145.291666666672</v>
          </cell>
          <cell r="B3369">
            <v>34.120095507654696</v>
          </cell>
          <cell r="C3369">
            <v>32.958323077596106</v>
          </cell>
        </row>
        <row r="3370">
          <cell r="A3370">
            <v>42145.333333333328</v>
          </cell>
          <cell r="B3370">
            <v>68.18919670188734</v>
          </cell>
          <cell r="C3370">
            <v>2.2242909706283172</v>
          </cell>
        </row>
        <row r="3371">
          <cell r="A3371">
            <v>42145.375</v>
          </cell>
          <cell r="B3371">
            <v>72.695122290185282</v>
          </cell>
          <cell r="C3371">
            <v>0</v>
          </cell>
        </row>
        <row r="3372">
          <cell r="A3372">
            <v>42145.416666666672</v>
          </cell>
          <cell r="B3372">
            <v>76.413459954960672</v>
          </cell>
          <cell r="C3372">
            <v>0</v>
          </cell>
        </row>
        <row r="3373">
          <cell r="A3373">
            <v>42145.458333333328</v>
          </cell>
          <cell r="B3373">
            <v>60.329240755654155</v>
          </cell>
          <cell r="C3373">
            <v>0</v>
          </cell>
        </row>
        <row r="3374">
          <cell r="A3374">
            <v>42145.5</v>
          </cell>
          <cell r="B3374">
            <v>59.883954675456152</v>
          </cell>
          <cell r="C3374">
            <v>9.0945749157472164</v>
          </cell>
        </row>
        <row r="3375">
          <cell r="A3375">
            <v>42145.541666666672</v>
          </cell>
          <cell r="B3375">
            <v>67.431541955729699</v>
          </cell>
          <cell r="C3375">
            <v>2.7629931914107146</v>
          </cell>
        </row>
        <row r="3376">
          <cell r="A3376">
            <v>42145.583333333328</v>
          </cell>
          <cell r="B3376">
            <v>36.755180476299756</v>
          </cell>
          <cell r="C3376">
            <v>0</v>
          </cell>
        </row>
        <row r="3377">
          <cell r="A3377">
            <v>42145.625</v>
          </cell>
          <cell r="B3377">
            <v>33.813924682958259</v>
          </cell>
          <cell r="C3377">
            <v>53.011764539415708</v>
          </cell>
        </row>
        <row r="3378">
          <cell r="A3378">
            <v>42145.666666666672</v>
          </cell>
          <cell r="B3378">
            <v>0</v>
          </cell>
          <cell r="C3378">
            <v>47.850932579721302</v>
          </cell>
        </row>
        <row r="3379">
          <cell r="A3379">
            <v>42145.708333333328</v>
          </cell>
          <cell r="B3379">
            <v>0</v>
          </cell>
          <cell r="C3379">
            <v>34.489670514380123</v>
          </cell>
        </row>
        <row r="3380">
          <cell r="A3380">
            <v>42145.75</v>
          </cell>
          <cell r="B3380">
            <v>0</v>
          </cell>
          <cell r="C3380">
            <v>5.1342870701764696</v>
          </cell>
        </row>
        <row r="3381">
          <cell r="A3381">
            <v>42145.791666666672</v>
          </cell>
          <cell r="B3381">
            <v>0</v>
          </cell>
          <cell r="C3381">
            <v>0</v>
          </cell>
        </row>
        <row r="3382">
          <cell r="A3382">
            <v>42145.833333333328</v>
          </cell>
          <cell r="B3382">
            <v>0</v>
          </cell>
          <cell r="C3382">
            <v>108.55901673433527</v>
          </cell>
        </row>
        <row r="3383">
          <cell r="A3383">
            <v>42145.875</v>
          </cell>
          <cell r="B3383">
            <v>0</v>
          </cell>
          <cell r="C3383">
            <v>80.702297192352489</v>
          </cell>
        </row>
        <row r="3384">
          <cell r="A3384">
            <v>42145.916666666672</v>
          </cell>
          <cell r="B3384">
            <v>0</v>
          </cell>
          <cell r="C3384">
            <v>0</v>
          </cell>
        </row>
        <row r="3385">
          <cell r="A3385">
            <v>42145.958333333328</v>
          </cell>
          <cell r="B3385">
            <v>0</v>
          </cell>
          <cell r="C3385">
            <v>0</v>
          </cell>
        </row>
        <row r="3386">
          <cell r="A3386">
            <v>42146</v>
          </cell>
          <cell r="B3386">
            <v>0</v>
          </cell>
          <cell r="C3386">
            <v>0</v>
          </cell>
        </row>
        <row r="3387">
          <cell r="A3387">
            <v>42146.041666666672</v>
          </cell>
          <cell r="B3387">
            <v>0</v>
          </cell>
          <cell r="C3387">
            <v>0</v>
          </cell>
        </row>
        <row r="3388">
          <cell r="A3388">
            <v>42146.083333333328</v>
          </cell>
          <cell r="B3388">
            <v>0</v>
          </cell>
          <cell r="C3388">
            <v>0</v>
          </cell>
        </row>
        <row r="3389">
          <cell r="A3389">
            <v>42146.125</v>
          </cell>
          <cell r="B3389">
            <v>0</v>
          </cell>
          <cell r="C3389">
            <v>0</v>
          </cell>
        </row>
        <row r="3390">
          <cell r="A3390">
            <v>42146.166666666672</v>
          </cell>
          <cell r="B3390">
            <v>0</v>
          </cell>
          <cell r="C3390">
            <v>0</v>
          </cell>
        </row>
        <row r="3391">
          <cell r="A3391">
            <v>42146.208333333328</v>
          </cell>
          <cell r="B3391">
            <v>0</v>
          </cell>
          <cell r="C3391" t="str">
            <v>Data Error</v>
          </cell>
        </row>
        <row r="3392">
          <cell r="A3392">
            <v>42146.25</v>
          </cell>
          <cell r="B3392">
            <v>0</v>
          </cell>
          <cell r="C3392" t="str">
            <v>Data Error</v>
          </cell>
        </row>
        <row r="3393">
          <cell r="A3393">
            <v>42146.291666666672</v>
          </cell>
          <cell r="B3393">
            <v>23.506345930421958</v>
          </cell>
          <cell r="C3393" t="str">
            <v>Data Error</v>
          </cell>
        </row>
        <row r="3394">
          <cell r="A3394">
            <v>42146.333333333328</v>
          </cell>
          <cell r="B3394">
            <v>34.615566902962655</v>
          </cell>
          <cell r="C3394" t="str">
            <v>Data Error</v>
          </cell>
        </row>
        <row r="3395">
          <cell r="A3395">
            <v>42146.375</v>
          </cell>
          <cell r="B3395">
            <v>15.497148513756201</v>
          </cell>
          <cell r="C3395">
            <v>51.229118932747042</v>
          </cell>
        </row>
        <row r="3396">
          <cell r="A3396">
            <v>42146.416666666672</v>
          </cell>
          <cell r="B3396">
            <v>17.403374038645325</v>
          </cell>
          <cell r="C3396">
            <v>2.8708927829738968</v>
          </cell>
        </row>
        <row r="3397">
          <cell r="A3397">
            <v>42146.458333333328</v>
          </cell>
          <cell r="B3397">
            <v>36.93238482856259</v>
          </cell>
          <cell r="C3397">
            <v>6.7021033180844825</v>
          </cell>
        </row>
        <row r="3398">
          <cell r="A3398">
            <v>42146.5</v>
          </cell>
          <cell r="B3398">
            <v>8.300758599609253</v>
          </cell>
          <cell r="C3398">
            <v>40.778630028668886</v>
          </cell>
        </row>
        <row r="3399">
          <cell r="A3399">
            <v>42146.541666666672</v>
          </cell>
          <cell r="B3399">
            <v>0</v>
          </cell>
          <cell r="C3399">
            <v>101.681882080381</v>
          </cell>
        </row>
        <row r="3400">
          <cell r="A3400">
            <v>42146.583333333328</v>
          </cell>
          <cell r="B3400">
            <v>23.542124647151013</v>
          </cell>
          <cell r="C3400">
            <v>70.666273640266809</v>
          </cell>
        </row>
        <row r="3401">
          <cell r="A3401">
            <v>42146.625</v>
          </cell>
          <cell r="B3401">
            <v>32.401979869736351</v>
          </cell>
          <cell r="C3401">
            <v>0</v>
          </cell>
        </row>
        <row r="3402">
          <cell r="A3402">
            <v>42146.666666666672</v>
          </cell>
          <cell r="B3402">
            <v>39.194612448791304</v>
          </cell>
          <cell r="C3402">
            <v>3.0072575677741042</v>
          </cell>
        </row>
        <row r="3403">
          <cell r="A3403">
            <v>42146.708333333328</v>
          </cell>
          <cell r="B3403">
            <v>23.057833043312712</v>
          </cell>
          <cell r="C3403">
            <v>43.684262908464916</v>
          </cell>
        </row>
        <row r="3404">
          <cell r="A3404">
            <v>42146.75</v>
          </cell>
          <cell r="B3404">
            <v>10.092187396599002</v>
          </cell>
          <cell r="C3404">
            <v>0</v>
          </cell>
        </row>
        <row r="3405">
          <cell r="A3405">
            <v>42146.791666666672</v>
          </cell>
          <cell r="B3405">
            <v>0</v>
          </cell>
          <cell r="C3405">
            <v>0</v>
          </cell>
        </row>
        <row r="3406">
          <cell r="A3406">
            <v>42146.833333333328</v>
          </cell>
          <cell r="B3406">
            <v>0</v>
          </cell>
          <cell r="C3406">
            <v>16.032585757911875</v>
          </cell>
        </row>
        <row r="3407">
          <cell r="A3407">
            <v>42146.875</v>
          </cell>
          <cell r="B3407">
            <v>6.3586247474800075</v>
          </cell>
          <cell r="C3407">
            <v>28.035386552603995</v>
          </cell>
        </row>
        <row r="3408">
          <cell r="A3408">
            <v>42146.916666666672</v>
          </cell>
          <cell r="B3408">
            <v>36.037172602206283</v>
          </cell>
          <cell r="C3408">
            <v>0</v>
          </cell>
        </row>
        <row r="3409">
          <cell r="A3409">
            <v>42146.958333333328</v>
          </cell>
          <cell r="B3409">
            <v>6.269822698701546</v>
          </cell>
          <cell r="C3409">
            <v>0</v>
          </cell>
        </row>
        <row r="3410">
          <cell r="A3410">
            <v>42147</v>
          </cell>
          <cell r="B3410">
            <v>0</v>
          </cell>
          <cell r="C3410">
            <v>20.145961127368082</v>
          </cell>
        </row>
        <row r="3411">
          <cell r="A3411">
            <v>42147.041666666672</v>
          </cell>
          <cell r="B3411">
            <v>0</v>
          </cell>
          <cell r="C3411">
            <v>29.331237416137355</v>
          </cell>
        </row>
        <row r="3412">
          <cell r="A3412">
            <v>42147.083333333328</v>
          </cell>
          <cell r="B3412">
            <v>0</v>
          </cell>
          <cell r="C3412">
            <v>0</v>
          </cell>
        </row>
        <row r="3413">
          <cell r="A3413">
            <v>42147.125</v>
          </cell>
          <cell r="B3413">
            <v>0</v>
          </cell>
          <cell r="C3413">
            <v>0</v>
          </cell>
        </row>
        <row r="3414">
          <cell r="A3414">
            <v>42147.166666666672</v>
          </cell>
          <cell r="B3414">
            <v>0</v>
          </cell>
          <cell r="C3414">
            <v>0</v>
          </cell>
        </row>
        <row r="3415">
          <cell r="A3415">
            <v>42147.208333333328</v>
          </cell>
          <cell r="B3415">
            <v>0</v>
          </cell>
          <cell r="C3415">
            <v>0</v>
          </cell>
        </row>
        <row r="3416">
          <cell r="A3416">
            <v>42147.25</v>
          </cell>
          <cell r="B3416">
            <v>0</v>
          </cell>
          <cell r="C3416">
            <v>1.2051528663796489</v>
          </cell>
        </row>
        <row r="3417">
          <cell r="A3417">
            <v>42147.291666666672</v>
          </cell>
          <cell r="B3417">
            <v>0</v>
          </cell>
          <cell r="C3417">
            <v>0</v>
          </cell>
        </row>
        <row r="3418">
          <cell r="A3418">
            <v>42147.333333333328</v>
          </cell>
          <cell r="B3418">
            <v>16.609592368045696</v>
          </cell>
          <cell r="C3418">
            <v>3.2812318046089786</v>
          </cell>
        </row>
        <row r="3419">
          <cell r="A3419">
            <v>42147.375</v>
          </cell>
          <cell r="B3419">
            <v>16.222761059970708</v>
          </cell>
          <cell r="C3419">
            <v>7.0078965865586724</v>
          </cell>
        </row>
        <row r="3420">
          <cell r="A3420">
            <v>42147.416666666672</v>
          </cell>
          <cell r="B3420">
            <v>14.744815264065437</v>
          </cell>
          <cell r="C3420">
            <v>5.2904839281991372</v>
          </cell>
        </row>
        <row r="3421">
          <cell r="A3421">
            <v>42147.458333333328</v>
          </cell>
          <cell r="B3421">
            <v>24.195064342587102</v>
          </cell>
          <cell r="C3421">
            <v>0.91087329426773067</v>
          </cell>
        </row>
        <row r="3422">
          <cell r="A3422">
            <v>42147.5</v>
          </cell>
          <cell r="B3422">
            <v>15.812952809305443</v>
          </cell>
          <cell r="C3422">
            <v>46.153107724212532</v>
          </cell>
        </row>
        <row r="3423">
          <cell r="A3423">
            <v>42147.541666666672</v>
          </cell>
          <cell r="B3423">
            <v>14.71539833754764</v>
          </cell>
          <cell r="C3423">
            <v>14.813398004149349</v>
          </cell>
        </row>
        <row r="3424">
          <cell r="A3424">
            <v>42147.583333333328</v>
          </cell>
          <cell r="B3424">
            <v>39.899285223461902</v>
          </cell>
          <cell r="C3424">
            <v>28.474956567331901</v>
          </cell>
        </row>
        <row r="3425">
          <cell r="A3425">
            <v>42147.625</v>
          </cell>
          <cell r="B3425">
            <v>9.7289491807514423</v>
          </cell>
          <cell r="C3425">
            <v>0</v>
          </cell>
        </row>
        <row r="3426">
          <cell r="A3426">
            <v>42147.666666666672</v>
          </cell>
          <cell r="B3426">
            <v>24.836110685373114</v>
          </cell>
          <cell r="C3426">
            <v>0</v>
          </cell>
        </row>
        <row r="3427">
          <cell r="A3427">
            <v>42147.708333333328</v>
          </cell>
          <cell r="B3427">
            <v>0</v>
          </cell>
          <cell r="C3427">
            <v>0</v>
          </cell>
        </row>
        <row r="3428">
          <cell r="A3428">
            <v>42147.75</v>
          </cell>
          <cell r="B3428">
            <v>0</v>
          </cell>
          <cell r="C3428">
            <v>0</v>
          </cell>
        </row>
        <row r="3429">
          <cell r="A3429">
            <v>42147.791666666672</v>
          </cell>
          <cell r="B3429">
            <v>0</v>
          </cell>
          <cell r="C3429">
            <v>0</v>
          </cell>
        </row>
        <row r="3430">
          <cell r="A3430">
            <v>42147.833333333328</v>
          </cell>
          <cell r="B3430">
            <v>0</v>
          </cell>
          <cell r="C3430">
            <v>89.793436041230962</v>
          </cell>
        </row>
        <row r="3431">
          <cell r="A3431">
            <v>42147.875</v>
          </cell>
          <cell r="B3431">
            <v>9.002049407208915</v>
          </cell>
          <cell r="C3431">
            <v>71.250785531798101</v>
          </cell>
        </row>
        <row r="3432">
          <cell r="A3432">
            <v>42147.916666666672</v>
          </cell>
          <cell r="B3432">
            <v>23.18973508635122</v>
          </cell>
          <cell r="C3432">
            <v>28.971814417695896</v>
          </cell>
        </row>
        <row r="3433">
          <cell r="A3433">
            <v>42147.958333333328</v>
          </cell>
          <cell r="B3433">
            <v>0</v>
          </cell>
          <cell r="C3433">
            <v>0</v>
          </cell>
        </row>
        <row r="3434">
          <cell r="A3434">
            <v>42148</v>
          </cell>
          <cell r="B3434">
            <v>0</v>
          </cell>
          <cell r="C3434">
            <v>3.2459327025667335</v>
          </cell>
        </row>
        <row r="3435">
          <cell r="A3435">
            <v>42148.041666666672</v>
          </cell>
          <cell r="B3435">
            <v>0</v>
          </cell>
          <cell r="C3435">
            <v>13.353873414382178</v>
          </cell>
        </row>
        <row r="3436">
          <cell r="A3436">
            <v>42148.083333333328</v>
          </cell>
          <cell r="B3436">
            <v>0</v>
          </cell>
          <cell r="C3436">
            <v>0</v>
          </cell>
        </row>
        <row r="3437">
          <cell r="A3437">
            <v>42148.125</v>
          </cell>
          <cell r="B3437">
            <v>0</v>
          </cell>
          <cell r="C3437">
            <v>18.138219241304341</v>
          </cell>
        </row>
        <row r="3438">
          <cell r="A3438">
            <v>42148.166666666672</v>
          </cell>
          <cell r="B3438">
            <v>0</v>
          </cell>
          <cell r="C3438">
            <v>0</v>
          </cell>
        </row>
        <row r="3439">
          <cell r="A3439">
            <v>42148.208333333328</v>
          </cell>
          <cell r="B3439">
            <v>0</v>
          </cell>
          <cell r="C3439">
            <v>0</v>
          </cell>
        </row>
        <row r="3440">
          <cell r="A3440">
            <v>42148.25</v>
          </cell>
          <cell r="B3440">
            <v>0</v>
          </cell>
          <cell r="C3440">
            <v>24.359091045663263</v>
          </cell>
        </row>
        <row r="3441">
          <cell r="A3441">
            <v>42148.291666666672</v>
          </cell>
          <cell r="B3441">
            <v>14.652855722461481</v>
          </cell>
          <cell r="C3441">
            <v>0</v>
          </cell>
        </row>
        <row r="3442">
          <cell r="A3442">
            <v>42148.333333333328</v>
          </cell>
          <cell r="B3442">
            <v>26.247972135578266</v>
          </cell>
          <cell r="C3442">
            <v>4.8240473441801441</v>
          </cell>
        </row>
        <row r="3443">
          <cell r="A3443">
            <v>42148.375</v>
          </cell>
          <cell r="B3443">
            <v>27.521397924442908</v>
          </cell>
          <cell r="C3443">
            <v>0</v>
          </cell>
        </row>
        <row r="3444">
          <cell r="A3444">
            <v>42148.416666666672</v>
          </cell>
          <cell r="B3444">
            <v>26.830253274802772</v>
          </cell>
          <cell r="C3444">
            <v>5.6883902555655368</v>
          </cell>
        </row>
        <row r="3445">
          <cell r="A3445">
            <v>42148.458333333328</v>
          </cell>
          <cell r="B3445">
            <v>17.816594918211649</v>
          </cell>
          <cell r="C3445">
            <v>0</v>
          </cell>
        </row>
        <row r="3446">
          <cell r="A3446">
            <v>42148.5</v>
          </cell>
          <cell r="B3446">
            <v>29.5542819715306</v>
          </cell>
          <cell r="C3446">
            <v>0</v>
          </cell>
        </row>
        <row r="3447">
          <cell r="A3447">
            <v>42148.541666666672</v>
          </cell>
          <cell r="B3447">
            <v>21.884996336058066</v>
          </cell>
          <cell r="C3447">
            <v>0</v>
          </cell>
        </row>
        <row r="3448">
          <cell r="A3448">
            <v>42148.583333333328</v>
          </cell>
          <cell r="B3448">
            <v>0</v>
          </cell>
          <cell r="C3448">
            <v>0</v>
          </cell>
        </row>
        <row r="3449">
          <cell r="A3449">
            <v>42148.625</v>
          </cell>
          <cell r="B3449">
            <v>0</v>
          </cell>
          <cell r="C3449">
            <v>3.9074565623286617</v>
          </cell>
        </row>
        <row r="3450">
          <cell r="A3450">
            <v>42148.666666666672</v>
          </cell>
          <cell r="B3450">
            <v>0</v>
          </cell>
          <cell r="C3450">
            <v>6.2247337015060111</v>
          </cell>
        </row>
        <row r="3451">
          <cell r="A3451">
            <v>42148.708333333328</v>
          </cell>
          <cell r="B3451">
            <v>0</v>
          </cell>
          <cell r="C3451">
            <v>22.614159563194335</v>
          </cell>
        </row>
        <row r="3452">
          <cell r="A3452">
            <v>42148.75</v>
          </cell>
          <cell r="B3452">
            <v>0</v>
          </cell>
          <cell r="C3452">
            <v>9.8981447617879894</v>
          </cell>
        </row>
        <row r="3453">
          <cell r="A3453">
            <v>42148.791666666672</v>
          </cell>
          <cell r="B3453">
            <v>0</v>
          </cell>
          <cell r="C3453">
            <v>0</v>
          </cell>
        </row>
        <row r="3454">
          <cell r="A3454">
            <v>42148.833333333328</v>
          </cell>
          <cell r="B3454">
            <v>0</v>
          </cell>
          <cell r="C3454">
            <v>0</v>
          </cell>
        </row>
        <row r="3455">
          <cell r="A3455">
            <v>42148.875</v>
          </cell>
          <cell r="B3455">
            <v>30.05367495344899</v>
          </cell>
          <cell r="C3455">
            <v>61.819268148057745</v>
          </cell>
        </row>
        <row r="3456">
          <cell r="A3456">
            <v>42148.916666666672</v>
          </cell>
          <cell r="B3456">
            <v>72.390013137606275</v>
          </cell>
          <cell r="C3456">
            <v>49.554653514137044</v>
          </cell>
        </row>
        <row r="3457">
          <cell r="A3457">
            <v>42148.958333333328</v>
          </cell>
          <cell r="B3457">
            <v>34.595996393256883</v>
          </cell>
          <cell r="C3457">
            <v>5.6988067580546158</v>
          </cell>
        </row>
        <row r="3458">
          <cell r="A3458">
            <v>42149</v>
          </cell>
          <cell r="B3458">
            <v>0</v>
          </cell>
          <cell r="C3458">
            <v>0</v>
          </cell>
        </row>
        <row r="3459">
          <cell r="A3459">
            <v>42149.041666666672</v>
          </cell>
          <cell r="B3459">
            <v>2.036056389418718</v>
          </cell>
          <cell r="C3459">
            <v>0</v>
          </cell>
        </row>
        <row r="3460">
          <cell r="A3460">
            <v>42149.083333333328</v>
          </cell>
          <cell r="B3460">
            <v>0</v>
          </cell>
          <cell r="C3460">
            <v>0</v>
          </cell>
        </row>
        <row r="3461">
          <cell r="A3461">
            <v>42149.125</v>
          </cell>
          <cell r="B3461">
            <v>0</v>
          </cell>
          <cell r="C3461">
            <v>0</v>
          </cell>
        </row>
        <row r="3462">
          <cell r="A3462">
            <v>42149.166666666672</v>
          </cell>
          <cell r="B3462">
            <v>0</v>
          </cell>
          <cell r="C3462">
            <v>0</v>
          </cell>
        </row>
        <row r="3463">
          <cell r="A3463">
            <v>42149.208333333328</v>
          </cell>
          <cell r="B3463">
            <v>0</v>
          </cell>
          <cell r="C3463">
            <v>0</v>
          </cell>
        </row>
        <row r="3464">
          <cell r="A3464">
            <v>42149.25</v>
          </cell>
          <cell r="B3464">
            <v>0</v>
          </cell>
          <cell r="C3464">
            <v>0</v>
          </cell>
        </row>
        <row r="3465">
          <cell r="A3465">
            <v>42149.291666666672</v>
          </cell>
          <cell r="B3465">
            <v>0</v>
          </cell>
          <cell r="C3465">
            <v>0</v>
          </cell>
        </row>
        <row r="3466">
          <cell r="A3466">
            <v>42149.333333333328</v>
          </cell>
          <cell r="B3466">
            <v>111.63031562498577</v>
          </cell>
          <cell r="C3466">
            <v>91.841373355887299</v>
          </cell>
        </row>
        <row r="3467">
          <cell r="A3467">
            <v>42149.375</v>
          </cell>
          <cell r="B3467" t="str">
            <v>Data Error</v>
          </cell>
          <cell r="C3467">
            <v>75.866971642321005</v>
          </cell>
        </row>
        <row r="3468">
          <cell r="A3468">
            <v>42149.416666666672</v>
          </cell>
          <cell r="B3468" t="str">
            <v>Data Error</v>
          </cell>
          <cell r="C3468">
            <v>61.074965563527257</v>
          </cell>
        </row>
        <row r="3469">
          <cell r="A3469">
            <v>42149.458333333328</v>
          </cell>
          <cell r="B3469" t="str">
            <v>Data Error</v>
          </cell>
          <cell r="C3469">
            <v>78.083530695999798</v>
          </cell>
        </row>
        <row r="3470">
          <cell r="A3470">
            <v>42149.5</v>
          </cell>
          <cell r="B3470">
            <v>43.031636714641991</v>
          </cell>
          <cell r="C3470">
            <v>0</v>
          </cell>
        </row>
        <row r="3471">
          <cell r="A3471">
            <v>42149.541666666672</v>
          </cell>
          <cell r="B3471">
            <v>10.580080440208803</v>
          </cell>
          <cell r="C3471">
            <v>0</v>
          </cell>
        </row>
        <row r="3472">
          <cell r="A3472">
            <v>42149.583333333328</v>
          </cell>
          <cell r="B3472">
            <v>0</v>
          </cell>
          <cell r="C3472">
            <v>91.540610407407257</v>
          </cell>
        </row>
        <row r="3473">
          <cell r="A3473">
            <v>42149.625</v>
          </cell>
          <cell r="B3473">
            <v>8.2913100586538349</v>
          </cell>
          <cell r="C3473">
            <v>74.056440696884238</v>
          </cell>
        </row>
        <row r="3474">
          <cell r="A3474">
            <v>42149.666666666672</v>
          </cell>
          <cell r="B3474">
            <v>81.975763802978463</v>
          </cell>
          <cell r="C3474">
            <v>97.465097049027463</v>
          </cell>
        </row>
        <row r="3475">
          <cell r="A3475">
            <v>42149.708333333328</v>
          </cell>
          <cell r="B3475">
            <v>19.47512549988096</v>
          </cell>
          <cell r="C3475">
            <v>97.465097049027463</v>
          </cell>
        </row>
        <row r="3476">
          <cell r="A3476">
            <v>42149.75</v>
          </cell>
          <cell r="B3476">
            <v>0</v>
          </cell>
          <cell r="C3476">
            <v>106.2435470330056</v>
          </cell>
        </row>
        <row r="3477">
          <cell r="A3477">
            <v>42149.791666666672</v>
          </cell>
          <cell r="B3477">
            <v>9.7821455132075243</v>
          </cell>
          <cell r="C3477">
            <v>82.572408920337693</v>
          </cell>
        </row>
        <row r="3478">
          <cell r="A3478">
            <v>42149.833333333328</v>
          </cell>
          <cell r="B3478">
            <v>18.998679128788353</v>
          </cell>
          <cell r="C3478">
            <v>128.35146449998138</v>
          </cell>
        </row>
        <row r="3479">
          <cell r="A3479">
            <v>42149.875</v>
          </cell>
          <cell r="B3479">
            <v>56.107838418940901</v>
          </cell>
          <cell r="C3479">
            <v>76.116313789484593</v>
          </cell>
        </row>
        <row r="3480">
          <cell r="A3480">
            <v>42149.916666666672</v>
          </cell>
          <cell r="B3480">
            <v>0</v>
          </cell>
          <cell r="C3480">
            <v>0</v>
          </cell>
        </row>
        <row r="3481">
          <cell r="A3481">
            <v>42149.958333333328</v>
          </cell>
          <cell r="B3481">
            <v>0</v>
          </cell>
          <cell r="C3481">
            <v>0</v>
          </cell>
        </row>
        <row r="3482">
          <cell r="A3482">
            <v>42150</v>
          </cell>
          <cell r="B3482">
            <v>66.031082663287634</v>
          </cell>
          <cell r="C3482">
            <v>0</v>
          </cell>
        </row>
        <row r="3483">
          <cell r="A3483">
            <v>42150.041666666672</v>
          </cell>
          <cell r="B3483">
            <v>0</v>
          </cell>
          <cell r="C3483">
            <v>20.877891399053169</v>
          </cell>
        </row>
        <row r="3484">
          <cell r="A3484">
            <v>42150.083333333328</v>
          </cell>
          <cell r="B3484">
            <v>5.8085863529295239</v>
          </cell>
          <cell r="C3484">
            <v>5.8101473617798547</v>
          </cell>
        </row>
        <row r="3485">
          <cell r="A3485">
            <v>42150.125</v>
          </cell>
          <cell r="B3485">
            <v>14.186931317193967</v>
          </cell>
          <cell r="C3485">
            <v>16.087556658995254</v>
          </cell>
        </row>
        <row r="3486">
          <cell r="A3486">
            <v>42150.166666666672</v>
          </cell>
          <cell r="B3486">
            <v>45.928637039848809</v>
          </cell>
          <cell r="C3486">
            <v>19.282758549940354</v>
          </cell>
        </row>
        <row r="3487">
          <cell r="A3487">
            <v>42150.208333333328</v>
          </cell>
          <cell r="B3487">
            <v>15.471054337843043</v>
          </cell>
          <cell r="C3487">
            <v>0</v>
          </cell>
        </row>
        <row r="3488">
          <cell r="A3488">
            <v>42150.25</v>
          </cell>
          <cell r="B3488">
            <v>0</v>
          </cell>
          <cell r="C3488">
            <v>14.719257232830387</v>
          </cell>
        </row>
        <row r="3489">
          <cell r="A3489">
            <v>42150.291666666672</v>
          </cell>
          <cell r="B3489">
            <v>143.14305913404996</v>
          </cell>
          <cell r="C3489">
            <v>139.82278374569705</v>
          </cell>
        </row>
        <row r="3490">
          <cell r="A3490">
            <v>42150.333333333328</v>
          </cell>
          <cell r="B3490">
            <v>36.435925043247153</v>
          </cell>
          <cell r="C3490">
            <v>115.49591641688949</v>
          </cell>
        </row>
        <row r="3491">
          <cell r="A3491">
            <v>42150.375</v>
          </cell>
          <cell r="B3491">
            <v>23.135371522064816</v>
          </cell>
          <cell r="C3491">
            <v>81.954373671429494</v>
          </cell>
        </row>
        <row r="3492">
          <cell r="A3492">
            <v>42150.416666666672</v>
          </cell>
          <cell r="B3492">
            <v>34.019353999650775</v>
          </cell>
          <cell r="C3492">
            <v>67.066343146369036</v>
          </cell>
        </row>
        <row r="3493">
          <cell r="A3493">
            <v>42150.458333333328</v>
          </cell>
          <cell r="B3493">
            <v>58.647100315221905</v>
          </cell>
          <cell r="C3493">
            <v>56.4509661074826</v>
          </cell>
        </row>
        <row r="3494">
          <cell r="A3494">
            <v>42150.5</v>
          </cell>
          <cell r="B3494">
            <v>53.159056987301028</v>
          </cell>
          <cell r="C3494">
            <v>26.980708275601501</v>
          </cell>
        </row>
        <row r="3495">
          <cell r="A3495">
            <v>42150.541666666672</v>
          </cell>
          <cell r="B3495">
            <v>54.985755392248848</v>
          </cell>
          <cell r="C3495">
            <v>30.03017144889327</v>
          </cell>
        </row>
        <row r="3496">
          <cell r="A3496">
            <v>42150.583333333328</v>
          </cell>
          <cell r="B3496">
            <v>40.277409351313963</v>
          </cell>
          <cell r="C3496">
            <v>7.7161043535224962</v>
          </cell>
        </row>
        <row r="3497">
          <cell r="A3497">
            <v>42150.625</v>
          </cell>
          <cell r="B3497" t="str">
            <v>Data Error</v>
          </cell>
          <cell r="C3497">
            <v>2.7052809248789345</v>
          </cell>
        </row>
        <row r="3498">
          <cell r="A3498">
            <v>42150.666666666672</v>
          </cell>
          <cell r="B3498" t="str">
            <v>Data Error</v>
          </cell>
          <cell r="C3498">
            <v>0</v>
          </cell>
        </row>
        <row r="3499">
          <cell r="A3499">
            <v>42150.708333333328</v>
          </cell>
          <cell r="B3499" t="str">
            <v>Data Error</v>
          </cell>
          <cell r="C3499">
            <v>21.336731342930761</v>
          </cell>
        </row>
        <row r="3500">
          <cell r="A3500">
            <v>42150.75</v>
          </cell>
          <cell r="B3500">
            <v>0</v>
          </cell>
          <cell r="C3500">
            <v>0</v>
          </cell>
        </row>
        <row r="3501">
          <cell r="A3501">
            <v>42150.791666666672</v>
          </cell>
          <cell r="B3501">
            <v>1.7012822481078729</v>
          </cell>
          <cell r="C3501">
            <v>0</v>
          </cell>
        </row>
        <row r="3502">
          <cell r="A3502">
            <v>42150.833333333328</v>
          </cell>
          <cell r="B3502">
            <v>0</v>
          </cell>
          <cell r="C3502">
            <v>2.7887061533338056</v>
          </cell>
        </row>
        <row r="3503">
          <cell r="A3503">
            <v>42150.875</v>
          </cell>
          <cell r="B3503">
            <v>25.548520349210321</v>
          </cell>
          <cell r="C3503">
            <v>20.746175862073869</v>
          </cell>
        </row>
        <row r="3504">
          <cell r="A3504">
            <v>42150.916666666672</v>
          </cell>
          <cell r="B3504">
            <v>0</v>
          </cell>
          <cell r="C3504">
            <v>3.2305100144685639</v>
          </cell>
        </row>
        <row r="3505">
          <cell r="A3505">
            <v>42150.958333333328</v>
          </cell>
          <cell r="B3505">
            <v>0</v>
          </cell>
          <cell r="C3505">
            <v>0</v>
          </cell>
        </row>
        <row r="3506">
          <cell r="A3506">
            <v>42151</v>
          </cell>
          <cell r="B3506">
            <v>0</v>
          </cell>
          <cell r="C3506">
            <v>0</v>
          </cell>
        </row>
        <row r="3507">
          <cell r="A3507">
            <v>42151.041666666672</v>
          </cell>
          <cell r="B3507">
            <v>0</v>
          </cell>
          <cell r="C3507">
            <v>0</v>
          </cell>
        </row>
        <row r="3508">
          <cell r="A3508">
            <v>42151.083333333328</v>
          </cell>
          <cell r="B3508">
            <v>0</v>
          </cell>
          <cell r="C3508">
            <v>0</v>
          </cell>
        </row>
        <row r="3509">
          <cell r="A3509">
            <v>42151.125</v>
          </cell>
          <cell r="B3509">
            <v>0</v>
          </cell>
          <cell r="C3509">
            <v>15.489666444381328</v>
          </cell>
        </row>
        <row r="3510">
          <cell r="A3510">
            <v>42151.166666666672</v>
          </cell>
          <cell r="B3510">
            <v>0</v>
          </cell>
          <cell r="C3510">
            <v>5.5113615374466463E-2</v>
          </cell>
        </row>
        <row r="3511">
          <cell r="A3511">
            <v>42151.208333333328</v>
          </cell>
          <cell r="B3511">
            <v>0</v>
          </cell>
          <cell r="C3511">
            <v>0</v>
          </cell>
        </row>
        <row r="3512">
          <cell r="A3512">
            <v>42151.25</v>
          </cell>
          <cell r="B3512">
            <v>30.405761809959131</v>
          </cell>
          <cell r="C3512">
            <v>32.779117024910192</v>
          </cell>
        </row>
        <row r="3513">
          <cell r="A3513">
            <v>42151.291666666672</v>
          </cell>
          <cell r="B3513">
            <v>0</v>
          </cell>
          <cell r="C3513">
            <v>87.715236214461584</v>
          </cell>
        </row>
        <row r="3514">
          <cell r="A3514">
            <v>42151.333333333328</v>
          </cell>
          <cell r="B3514">
            <v>1.7347352830015552</v>
          </cell>
          <cell r="C3514">
            <v>106.43233444547513</v>
          </cell>
        </row>
        <row r="3515">
          <cell r="A3515">
            <v>42151.375</v>
          </cell>
          <cell r="B3515">
            <v>20.735699593174559</v>
          </cell>
          <cell r="C3515">
            <v>79.82817888185582</v>
          </cell>
        </row>
        <row r="3516">
          <cell r="A3516">
            <v>42151.416666666672</v>
          </cell>
          <cell r="B3516">
            <v>46.145837202993334</v>
          </cell>
          <cell r="C3516">
            <v>0</v>
          </cell>
        </row>
        <row r="3517">
          <cell r="A3517">
            <v>42151.458333333328</v>
          </cell>
          <cell r="B3517">
            <v>59.236140692028584</v>
          </cell>
          <cell r="C3517">
            <v>31.030619747674791</v>
          </cell>
        </row>
        <row r="3518">
          <cell r="A3518">
            <v>42151.5</v>
          </cell>
          <cell r="B3518">
            <v>33.426478085006238</v>
          </cell>
          <cell r="C3518">
            <v>10.590028232449185</v>
          </cell>
        </row>
        <row r="3519">
          <cell r="A3519">
            <v>42151.541666666672</v>
          </cell>
          <cell r="B3519">
            <v>48.366758470632703</v>
          </cell>
          <cell r="C3519">
            <v>55.799939378262025</v>
          </cell>
        </row>
        <row r="3520">
          <cell r="A3520">
            <v>42151.583333333328</v>
          </cell>
          <cell r="B3520">
            <v>37.743882366805337</v>
          </cell>
          <cell r="C3520">
            <v>38.759556221280945</v>
          </cell>
        </row>
        <row r="3521">
          <cell r="A3521">
            <v>42151.625</v>
          </cell>
          <cell r="B3521">
            <v>12.715224068605494</v>
          </cell>
          <cell r="C3521">
            <v>29.384168069947009</v>
          </cell>
        </row>
        <row r="3522">
          <cell r="A3522">
            <v>42151.666666666672</v>
          </cell>
          <cell r="B3522">
            <v>29.638812412182688</v>
          </cell>
          <cell r="C3522">
            <v>6.2078829272004441</v>
          </cell>
        </row>
        <row r="3523">
          <cell r="A3523">
            <v>42151.708333333328</v>
          </cell>
          <cell r="B3523">
            <v>20.601950871076497</v>
          </cell>
          <cell r="C3523">
            <v>0</v>
          </cell>
        </row>
        <row r="3524">
          <cell r="A3524">
            <v>42151.75</v>
          </cell>
          <cell r="B3524" t="str">
            <v>Data Error</v>
          </cell>
          <cell r="C3524">
            <v>0</v>
          </cell>
        </row>
        <row r="3525">
          <cell r="A3525">
            <v>42151.791666666672</v>
          </cell>
          <cell r="B3525" t="str">
            <v>Data Error</v>
          </cell>
          <cell r="C3525">
            <v>0</v>
          </cell>
        </row>
        <row r="3526">
          <cell r="A3526">
            <v>42151.833333333328</v>
          </cell>
          <cell r="B3526" t="str">
            <v>Data Error</v>
          </cell>
          <cell r="C3526">
            <v>9.9606120470107271</v>
          </cell>
        </row>
        <row r="3527">
          <cell r="A3527">
            <v>42151.875</v>
          </cell>
          <cell r="B3527">
            <v>9.8805227111361091</v>
          </cell>
          <cell r="C3527">
            <v>0</v>
          </cell>
        </row>
        <row r="3528">
          <cell r="A3528">
            <v>42151.916666666672</v>
          </cell>
          <cell r="B3528">
            <v>25.542704095485988</v>
          </cell>
          <cell r="C3528">
            <v>0</v>
          </cell>
        </row>
        <row r="3529">
          <cell r="A3529">
            <v>42151.958333333328</v>
          </cell>
          <cell r="B3529">
            <v>0</v>
          </cell>
          <cell r="C3529">
            <v>0</v>
          </cell>
        </row>
        <row r="3530">
          <cell r="A3530">
            <v>42152</v>
          </cell>
          <cell r="B3530">
            <v>0</v>
          </cell>
          <cell r="C3530">
            <v>0</v>
          </cell>
        </row>
        <row r="3531">
          <cell r="A3531">
            <v>42152.041666666672</v>
          </cell>
          <cell r="B3531">
            <v>0</v>
          </cell>
          <cell r="C3531">
            <v>0</v>
          </cell>
        </row>
        <row r="3532">
          <cell r="A3532">
            <v>42152.083333333328</v>
          </cell>
          <cell r="B3532">
            <v>0</v>
          </cell>
          <cell r="C3532">
            <v>0</v>
          </cell>
        </row>
        <row r="3533">
          <cell r="A3533">
            <v>42152.125</v>
          </cell>
          <cell r="B3533">
            <v>0</v>
          </cell>
          <cell r="C3533">
            <v>0</v>
          </cell>
        </row>
        <row r="3534">
          <cell r="A3534">
            <v>42152.166666666672</v>
          </cell>
          <cell r="B3534">
            <v>0</v>
          </cell>
          <cell r="C3534">
            <v>28.873179697431624</v>
          </cell>
        </row>
        <row r="3535">
          <cell r="A3535">
            <v>42152.208333333328</v>
          </cell>
          <cell r="B3535">
            <v>0</v>
          </cell>
          <cell r="C3535">
            <v>46.510829595117684</v>
          </cell>
        </row>
        <row r="3536">
          <cell r="A3536">
            <v>42152.25</v>
          </cell>
          <cell r="B3536">
            <v>0</v>
          </cell>
          <cell r="C3536">
            <v>8.9818896539873094</v>
          </cell>
        </row>
        <row r="3537">
          <cell r="A3537">
            <v>42152.291666666672</v>
          </cell>
          <cell r="B3537">
            <v>31.029329188963402</v>
          </cell>
          <cell r="C3537">
            <v>59.493027251826788</v>
          </cell>
        </row>
        <row r="3538">
          <cell r="A3538">
            <v>42152.333333333328</v>
          </cell>
          <cell r="B3538" t="str">
            <v>Data Error</v>
          </cell>
          <cell r="C3538">
            <v>69.054699104442079</v>
          </cell>
        </row>
        <row r="3539">
          <cell r="A3539">
            <v>42152.375</v>
          </cell>
          <cell r="B3539" t="str">
            <v>Data Error</v>
          </cell>
          <cell r="C3539">
            <v>42.745573609898202</v>
          </cell>
        </row>
        <row r="3540">
          <cell r="A3540">
            <v>42152.416666666672</v>
          </cell>
          <cell r="B3540" t="str">
            <v>Data Error</v>
          </cell>
          <cell r="C3540">
            <v>31.012366224001198</v>
          </cell>
        </row>
        <row r="3541">
          <cell r="A3541">
            <v>42152.458333333328</v>
          </cell>
          <cell r="B3541" t="str">
            <v>Data Error</v>
          </cell>
          <cell r="C3541">
            <v>31.466755074734465</v>
          </cell>
        </row>
        <row r="3542">
          <cell r="A3542">
            <v>42152.5</v>
          </cell>
          <cell r="B3542" t="str">
            <v>Data Error</v>
          </cell>
          <cell r="C3542">
            <v>23.131213505733285</v>
          </cell>
        </row>
        <row r="3543">
          <cell r="A3543">
            <v>42152.541666666672</v>
          </cell>
          <cell r="B3543">
            <v>32.26733198998545</v>
          </cell>
          <cell r="C3543">
            <v>56.587349777188138</v>
          </cell>
        </row>
        <row r="3544">
          <cell r="A3544">
            <v>42152.583333333328</v>
          </cell>
          <cell r="B3544">
            <v>73.940501023973866</v>
          </cell>
          <cell r="C3544">
            <v>95.276076827226461</v>
          </cell>
        </row>
        <row r="3545">
          <cell r="A3545">
            <v>42152.625</v>
          </cell>
          <cell r="B3545">
            <v>82.364069706243754</v>
          </cell>
          <cell r="C3545">
            <v>0</v>
          </cell>
        </row>
        <row r="3546">
          <cell r="A3546">
            <v>42152.666666666672</v>
          </cell>
          <cell r="B3546">
            <v>100.19552988786609</v>
          </cell>
          <cell r="C3546">
            <v>0</v>
          </cell>
        </row>
        <row r="3547">
          <cell r="A3547">
            <v>42152.708333333328</v>
          </cell>
          <cell r="B3547">
            <v>51.986690860302588</v>
          </cell>
          <cell r="C3547">
            <v>0</v>
          </cell>
        </row>
        <row r="3548">
          <cell r="A3548">
            <v>42152.75</v>
          </cell>
          <cell r="B3548">
            <v>14.427141147042676</v>
          </cell>
          <cell r="C3548">
            <v>10.747111627306367</v>
          </cell>
        </row>
        <row r="3549">
          <cell r="A3549">
            <v>42152.791666666672</v>
          </cell>
          <cell r="B3549">
            <v>0</v>
          </cell>
          <cell r="C3549">
            <v>175.81855008296952</v>
          </cell>
        </row>
        <row r="3550">
          <cell r="A3550">
            <v>42152.833333333328</v>
          </cell>
          <cell r="B3550">
            <v>0</v>
          </cell>
          <cell r="C3550">
            <v>46.966615610955159</v>
          </cell>
        </row>
        <row r="3551">
          <cell r="A3551">
            <v>42152.875</v>
          </cell>
          <cell r="B3551">
            <v>18.554168425733678</v>
          </cell>
          <cell r="C3551">
            <v>15.675576367991198</v>
          </cell>
        </row>
        <row r="3552">
          <cell r="A3552">
            <v>42152.916666666672</v>
          </cell>
          <cell r="B3552">
            <v>0</v>
          </cell>
          <cell r="C3552">
            <v>0</v>
          </cell>
        </row>
        <row r="3553">
          <cell r="A3553">
            <v>42152.958333333328</v>
          </cell>
          <cell r="B3553">
            <v>0</v>
          </cell>
          <cell r="C3553">
            <v>0</v>
          </cell>
        </row>
        <row r="3554">
          <cell r="A3554">
            <v>42153</v>
          </cell>
          <cell r="B3554">
            <v>0</v>
          </cell>
          <cell r="C3554">
            <v>0</v>
          </cell>
        </row>
        <row r="3555">
          <cell r="A3555">
            <v>42153.041666666672</v>
          </cell>
          <cell r="B3555">
            <v>0</v>
          </cell>
          <cell r="C3555">
            <v>15.837129245784126</v>
          </cell>
        </row>
        <row r="3556">
          <cell r="A3556">
            <v>42153.083333333328</v>
          </cell>
          <cell r="B3556">
            <v>0</v>
          </cell>
          <cell r="C3556">
            <v>0</v>
          </cell>
        </row>
        <row r="3557">
          <cell r="A3557">
            <v>42153.125</v>
          </cell>
          <cell r="B3557">
            <v>0</v>
          </cell>
          <cell r="C3557">
            <v>0</v>
          </cell>
        </row>
        <row r="3558">
          <cell r="A3558">
            <v>42153.166666666672</v>
          </cell>
          <cell r="B3558">
            <v>0</v>
          </cell>
          <cell r="C3558">
            <v>20.068037947493394</v>
          </cell>
        </row>
        <row r="3559">
          <cell r="A3559">
            <v>42153.208333333328</v>
          </cell>
          <cell r="B3559">
            <v>0</v>
          </cell>
          <cell r="C3559">
            <v>0</v>
          </cell>
        </row>
        <row r="3560">
          <cell r="A3560">
            <v>42153.25</v>
          </cell>
          <cell r="B3560">
            <v>0</v>
          </cell>
          <cell r="C3560">
            <v>8.324575745875336</v>
          </cell>
        </row>
        <row r="3561">
          <cell r="A3561">
            <v>42153.291666666672</v>
          </cell>
          <cell r="B3561">
            <v>18.627354663369715</v>
          </cell>
          <cell r="C3561">
            <v>53.344652854072592</v>
          </cell>
        </row>
        <row r="3562">
          <cell r="A3562">
            <v>42153.333333333328</v>
          </cell>
          <cell r="B3562">
            <v>1.1987190863369506</v>
          </cell>
          <cell r="C3562">
            <v>58.868495609946876</v>
          </cell>
        </row>
        <row r="3563">
          <cell r="A3563">
            <v>42153.375</v>
          </cell>
          <cell r="B3563">
            <v>100.55289606913857</v>
          </cell>
          <cell r="C3563">
            <v>111.15015887766913</v>
          </cell>
        </row>
        <row r="3564">
          <cell r="A3564">
            <v>42153.416666666672</v>
          </cell>
          <cell r="B3564">
            <v>90.610764510390709</v>
          </cell>
          <cell r="C3564">
            <v>98.839420022904051</v>
          </cell>
        </row>
        <row r="3565">
          <cell r="A3565">
            <v>42153.458333333328</v>
          </cell>
          <cell r="B3565">
            <v>80.886894730092536</v>
          </cell>
          <cell r="C3565">
            <v>66.904407675646326</v>
          </cell>
        </row>
        <row r="3566">
          <cell r="A3566">
            <v>42153.5</v>
          </cell>
          <cell r="B3566">
            <v>153.13718874644519</v>
          </cell>
          <cell r="C3566">
            <v>64.814698994777245</v>
          </cell>
        </row>
        <row r="3567">
          <cell r="A3567">
            <v>42153.541666666672</v>
          </cell>
          <cell r="B3567">
            <v>128.86426134234398</v>
          </cell>
          <cell r="C3567">
            <v>21.727101895065061</v>
          </cell>
        </row>
        <row r="3568">
          <cell r="A3568">
            <v>42153.583333333328</v>
          </cell>
          <cell r="B3568">
            <v>93.274321888372015</v>
          </cell>
          <cell r="C3568">
            <v>99.370291170456767</v>
          </cell>
        </row>
        <row r="3569">
          <cell r="A3569">
            <v>42153.625</v>
          </cell>
          <cell r="B3569">
            <v>83.74606138927129</v>
          </cell>
          <cell r="C3569">
            <v>150.17431914514782</v>
          </cell>
        </row>
        <row r="3570">
          <cell r="A3570">
            <v>42153.666666666672</v>
          </cell>
          <cell r="B3570">
            <v>42.456467924444951</v>
          </cell>
          <cell r="C3570">
            <v>119.22758052638437</v>
          </cell>
        </row>
        <row r="3571">
          <cell r="A3571">
            <v>42153.708333333328</v>
          </cell>
          <cell r="B3571">
            <v>0</v>
          </cell>
          <cell r="C3571">
            <v>62.632200058451417</v>
          </cell>
        </row>
        <row r="3572">
          <cell r="A3572">
            <v>42153.75</v>
          </cell>
          <cell r="B3572">
            <v>0</v>
          </cell>
          <cell r="C3572">
            <v>0</v>
          </cell>
        </row>
        <row r="3573">
          <cell r="A3573">
            <v>42153.791666666672</v>
          </cell>
          <cell r="B3573">
            <v>0</v>
          </cell>
          <cell r="C3573">
            <v>0</v>
          </cell>
        </row>
        <row r="3574">
          <cell r="A3574">
            <v>42153.833333333328</v>
          </cell>
          <cell r="B3574">
            <v>0</v>
          </cell>
          <cell r="C3574">
            <v>0</v>
          </cell>
        </row>
        <row r="3575">
          <cell r="A3575">
            <v>42153.875</v>
          </cell>
          <cell r="B3575">
            <v>0</v>
          </cell>
          <cell r="C3575">
            <v>0</v>
          </cell>
        </row>
        <row r="3576">
          <cell r="A3576">
            <v>42153.916666666672</v>
          </cell>
          <cell r="B3576">
            <v>0</v>
          </cell>
          <cell r="C3576">
            <v>0</v>
          </cell>
        </row>
        <row r="3577">
          <cell r="A3577">
            <v>42153.958333333328</v>
          </cell>
          <cell r="B3577">
            <v>0</v>
          </cell>
          <cell r="C3577">
            <v>0</v>
          </cell>
        </row>
        <row r="3578">
          <cell r="A3578">
            <v>42154</v>
          </cell>
          <cell r="B3578">
            <v>0</v>
          </cell>
          <cell r="C3578">
            <v>0</v>
          </cell>
        </row>
        <row r="3579">
          <cell r="A3579">
            <v>42154.041666666672</v>
          </cell>
          <cell r="B3579">
            <v>0</v>
          </cell>
          <cell r="C3579">
            <v>0</v>
          </cell>
        </row>
        <row r="3580">
          <cell r="A3580">
            <v>42154.083333333328</v>
          </cell>
          <cell r="B3580">
            <v>0</v>
          </cell>
          <cell r="C3580">
            <v>0</v>
          </cell>
        </row>
        <row r="3581">
          <cell r="A3581">
            <v>42154.125</v>
          </cell>
          <cell r="B3581">
            <v>0</v>
          </cell>
          <cell r="C3581">
            <v>0</v>
          </cell>
        </row>
        <row r="3582">
          <cell r="A3582">
            <v>42154.166666666672</v>
          </cell>
          <cell r="B3582">
            <v>0</v>
          </cell>
          <cell r="C3582">
            <v>4.3484598321356316</v>
          </cell>
        </row>
        <row r="3583">
          <cell r="A3583">
            <v>42154.208333333328</v>
          </cell>
          <cell r="B3583">
            <v>0</v>
          </cell>
          <cell r="C3583">
            <v>0</v>
          </cell>
        </row>
        <row r="3584">
          <cell r="A3584">
            <v>42154.25</v>
          </cell>
          <cell r="B3584">
            <v>0</v>
          </cell>
          <cell r="C3584">
            <v>40.770231512881765</v>
          </cell>
        </row>
        <row r="3585">
          <cell r="A3585">
            <v>42154.291666666672</v>
          </cell>
          <cell r="B3585">
            <v>19.256298961949369</v>
          </cell>
          <cell r="C3585">
            <v>104.58791571710844</v>
          </cell>
        </row>
        <row r="3586">
          <cell r="A3586">
            <v>42154.333333333328</v>
          </cell>
          <cell r="B3586">
            <v>34.651449024285512</v>
          </cell>
          <cell r="C3586">
            <v>92.834706013204595</v>
          </cell>
        </row>
        <row r="3587">
          <cell r="A3587">
            <v>42154.375</v>
          </cell>
          <cell r="B3587">
            <v>77.734818825867933</v>
          </cell>
          <cell r="C3587">
            <v>90.389063240018004</v>
          </cell>
        </row>
        <row r="3588">
          <cell r="A3588">
            <v>42154.416666666672</v>
          </cell>
          <cell r="B3588">
            <v>68.814944856616876</v>
          </cell>
          <cell r="C3588">
            <v>158.08471257182919</v>
          </cell>
        </row>
        <row r="3589">
          <cell r="A3589">
            <v>42154.458333333328</v>
          </cell>
          <cell r="B3589">
            <v>100.2827190491812</v>
          </cell>
          <cell r="C3589">
            <v>173.21713909999471</v>
          </cell>
        </row>
        <row r="3590">
          <cell r="A3590">
            <v>42154.5</v>
          </cell>
          <cell r="B3590">
            <v>98.433133254773566</v>
          </cell>
          <cell r="C3590">
            <v>146.57439561943193</v>
          </cell>
        </row>
        <row r="3591">
          <cell r="A3591">
            <v>42154.541666666672</v>
          </cell>
          <cell r="B3591">
            <v>87.783412627947655</v>
          </cell>
          <cell r="C3591">
            <v>186.39821013740402</v>
          </cell>
        </row>
        <row r="3592">
          <cell r="A3592">
            <v>42154.583333333328</v>
          </cell>
          <cell r="B3592">
            <v>82.941180157914914</v>
          </cell>
          <cell r="C3592">
            <v>192.23866575186457</v>
          </cell>
        </row>
        <row r="3593">
          <cell r="A3593">
            <v>42154.625</v>
          </cell>
          <cell r="B3593">
            <v>65.338321593672845</v>
          </cell>
          <cell r="C3593">
            <v>168.94532739947408</v>
          </cell>
        </row>
        <row r="3594">
          <cell r="A3594">
            <v>42154.666666666672</v>
          </cell>
          <cell r="B3594">
            <v>24.182852378845382</v>
          </cell>
          <cell r="C3594">
            <v>144.67079134259347</v>
          </cell>
        </row>
        <row r="3595">
          <cell r="A3595">
            <v>42154.708333333328</v>
          </cell>
          <cell r="B3595">
            <v>0</v>
          </cell>
          <cell r="C3595">
            <v>116.29148097197503</v>
          </cell>
        </row>
        <row r="3596">
          <cell r="A3596">
            <v>42154.75</v>
          </cell>
          <cell r="B3596">
            <v>0</v>
          </cell>
          <cell r="C3596">
            <v>0</v>
          </cell>
        </row>
        <row r="3597">
          <cell r="A3597">
            <v>42154.791666666672</v>
          </cell>
          <cell r="B3597">
            <v>0</v>
          </cell>
          <cell r="C3597">
            <v>0</v>
          </cell>
        </row>
        <row r="3598">
          <cell r="A3598">
            <v>42154.833333333328</v>
          </cell>
          <cell r="B3598">
            <v>0</v>
          </cell>
          <cell r="C3598">
            <v>0</v>
          </cell>
        </row>
        <row r="3599">
          <cell r="A3599">
            <v>42154.875</v>
          </cell>
          <cell r="B3599">
            <v>0</v>
          </cell>
          <cell r="C3599">
            <v>0</v>
          </cell>
        </row>
        <row r="3600">
          <cell r="A3600">
            <v>42154.916666666672</v>
          </cell>
          <cell r="B3600">
            <v>0</v>
          </cell>
          <cell r="C3600">
            <v>0</v>
          </cell>
        </row>
        <row r="3601">
          <cell r="A3601">
            <v>42154.958333333328</v>
          </cell>
          <cell r="B3601">
            <v>0</v>
          </cell>
          <cell r="C3601">
            <v>0</v>
          </cell>
        </row>
        <row r="3602">
          <cell r="A3602">
            <v>42155</v>
          </cell>
          <cell r="B3602">
            <v>0</v>
          </cell>
          <cell r="C3602">
            <v>0</v>
          </cell>
        </row>
        <row r="3603">
          <cell r="A3603">
            <v>42155.041666666672</v>
          </cell>
          <cell r="B3603">
            <v>0</v>
          </cell>
          <cell r="C3603">
            <v>0</v>
          </cell>
        </row>
        <row r="3604">
          <cell r="A3604">
            <v>42155.083333333328</v>
          </cell>
          <cell r="B3604">
            <v>0</v>
          </cell>
          <cell r="C3604">
            <v>0</v>
          </cell>
        </row>
        <row r="3605">
          <cell r="A3605">
            <v>42155.125</v>
          </cell>
          <cell r="B3605">
            <v>0</v>
          </cell>
          <cell r="C3605">
            <v>0</v>
          </cell>
        </row>
        <row r="3606">
          <cell r="A3606">
            <v>42155.166666666672</v>
          </cell>
          <cell r="B3606">
            <v>0</v>
          </cell>
          <cell r="C3606">
            <v>0</v>
          </cell>
        </row>
        <row r="3607">
          <cell r="A3607">
            <v>42155.208333333328</v>
          </cell>
          <cell r="B3607">
            <v>0</v>
          </cell>
          <cell r="C3607">
            <v>0</v>
          </cell>
        </row>
        <row r="3608">
          <cell r="A3608">
            <v>42155.25</v>
          </cell>
          <cell r="B3608">
            <v>0</v>
          </cell>
          <cell r="C3608">
            <v>56.160304520725276</v>
          </cell>
        </row>
        <row r="3609">
          <cell r="A3609">
            <v>42155.291666666672</v>
          </cell>
          <cell r="B3609">
            <v>0</v>
          </cell>
          <cell r="C3609">
            <v>179.38572757149359</v>
          </cell>
        </row>
        <row r="3610">
          <cell r="A3610">
            <v>42155.333333333328</v>
          </cell>
          <cell r="B3610">
            <v>30.20911965479786</v>
          </cell>
          <cell r="C3610">
            <v>227.42380411621252</v>
          </cell>
        </row>
        <row r="3611">
          <cell r="A3611">
            <v>42155.375</v>
          </cell>
          <cell r="B3611">
            <v>62.636172003912861</v>
          </cell>
          <cell r="C3611">
            <v>235.07527250104158</v>
          </cell>
        </row>
        <row r="3612">
          <cell r="A3612">
            <v>42155.416666666672</v>
          </cell>
          <cell r="B3612">
            <v>90.243219227667851</v>
          </cell>
          <cell r="C3612">
            <v>240.66165695385007</v>
          </cell>
        </row>
        <row r="3613">
          <cell r="A3613">
            <v>42155.458333333328</v>
          </cell>
          <cell r="B3613">
            <v>78.80934993339315</v>
          </cell>
          <cell r="C3613">
            <v>239.53984877676521</v>
          </cell>
        </row>
        <row r="3614">
          <cell r="A3614">
            <v>42155.5</v>
          </cell>
          <cell r="B3614">
            <v>83.138286150111526</v>
          </cell>
          <cell r="C3614">
            <v>252.63260711160365</v>
          </cell>
        </row>
        <row r="3615">
          <cell r="A3615">
            <v>42155.541666666672</v>
          </cell>
          <cell r="B3615">
            <v>115.05972772990071</v>
          </cell>
          <cell r="C3615">
            <v>253.33066721206706</v>
          </cell>
        </row>
        <row r="3616">
          <cell r="A3616">
            <v>42155.583333333328</v>
          </cell>
          <cell r="B3616">
            <v>117.5037418293</v>
          </cell>
          <cell r="C3616">
            <v>228.66351525555183</v>
          </cell>
        </row>
        <row r="3617">
          <cell r="A3617">
            <v>42155.625</v>
          </cell>
          <cell r="B3617">
            <v>68.125024812436095</v>
          </cell>
          <cell r="C3617">
            <v>162.95196251068319</v>
          </cell>
        </row>
        <row r="3618">
          <cell r="A3618">
            <v>42155.666666666672</v>
          </cell>
          <cell r="B3618">
            <v>53.012506312219557</v>
          </cell>
          <cell r="C3618">
            <v>111.24287288024516</v>
          </cell>
        </row>
        <row r="3619">
          <cell r="A3619">
            <v>42155.708333333328</v>
          </cell>
          <cell r="B3619">
            <v>36.226142760549465</v>
          </cell>
          <cell r="C3619">
            <v>82.706734840783611</v>
          </cell>
        </row>
        <row r="3620">
          <cell r="A3620">
            <v>42155.75</v>
          </cell>
          <cell r="B3620">
            <v>0</v>
          </cell>
          <cell r="C3620">
            <v>0</v>
          </cell>
        </row>
        <row r="3621">
          <cell r="A3621">
            <v>42155.791666666672</v>
          </cell>
          <cell r="B3621">
            <v>0</v>
          </cell>
          <cell r="C3621">
            <v>0</v>
          </cell>
        </row>
        <row r="3622">
          <cell r="A3622">
            <v>42155.833333333328</v>
          </cell>
          <cell r="B3622">
            <v>0</v>
          </cell>
          <cell r="C3622">
            <v>0</v>
          </cell>
        </row>
        <row r="3623">
          <cell r="A3623">
            <v>42155.875</v>
          </cell>
          <cell r="B3623">
            <v>0</v>
          </cell>
          <cell r="C3623">
            <v>0</v>
          </cell>
        </row>
        <row r="3624">
          <cell r="A3624">
            <v>42155.916666666672</v>
          </cell>
          <cell r="B3624">
            <v>0</v>
          </cell>
          <cell r="C3624">
            <v>0</v>
          </cell>
        </row>
        <row r="3625">
          <cell r="A3625">
            <v>42155.958333333328</v>
          </cell>
          <cell r="B3625">
            <v>0</v>
          </cell>
          <cell r="C3625">
            <v>0</v>
          </cell>
        </row>
        <row r="3626">
          <cell r="A3626">
            <v>42156</v>
          </cell>
          <cell r="B3626">
            <v>0</v>
          </cell>
          <cell r="C3626">
            <v>0</v>
          </cell>
        </row>
        <row r="3627">
          <cell r="A3627">
            <v>42156.041666666672</v>
          </cell>
          <cell r="B3627">
            <v>0</v>
          </cell>
          <cell r="C3627">
            <v>0</v>
          </cell>
        </row>
        <row r="3628">
          <cell r="A3628">
            <v>42156.083333333328</v>
          </cell>
          <cell r="B3628">
            <v>0</v>
          </cell>
          <cell r="C3628">
            <v>0</v>
          </cell>
        </row>
        <row r="3629">
          <cell r="A3629">
            <v>42156.125</v>
          </cell>
          <cell r="B3629">
            <v>0</v>
          </cell>
          <cell r="C3629">
            <v>15.804737406594086</v>
          </cell>
        </row>
        <row r="3630">
          <cell r="A3630">
            <v>42156.166666666672</v>
          </cell>
          <cell r="B3630">
            <v>33.37542262820898</v>
          </cell>
          <cell r="C3630">
            <v>112.46987971218823</v>
          </cell>
        </row>
        <row r="3631">
          <cell r="A3631">
            <v>42156.208333333328</v>
          </cell>
          <cell r="B3631">
            <v>125.26611759185562</v>
          </cell>
          <cell r="C3631">
            <v>242.35212406672963</v>
          </cell>
        </row>
        <row r="3632">
          <cell r="A3632">
            <v>42156.25</v>
          </cell>
          <cell r="B3632">
            <v>246.31256281315132</v>
          </cell>
          <cell r="C3632">
            <v>363.04553777575165</v>
          </cell>
        </row>
        <row r="3633">
          <cell r="A3633">
            <v>42156.291666666672</v>
          </cell>
          <cell r="B3633">
            <v>196.95673681877224</v>
          </cell>
          <cell r="C3633">
            <v>264.01660261719553</v>
          </cell>
        </row>
        <row r="3634">
          <cell r="A3634">
            <v>42156.333333333328</v>
          </cell>
          <cell r="B3634">
            <v>0</v>
          </cell>
          <cell r="C3634">
            <v>129.0239369341507</v>
          </cell>
        </row>
        <row r="3635">
          <cell r="A3635">
            <v>42156.375</v>
          </cell>
          <cell r="B3635">
            <v>0</v>
          </cell>
          <cell r="C3635">
            <v>149.66658980358079</v>
          </cell>
        </row>
        <row r="3636">
          <cell r="A3636">
            <v>42156.416666666672</v>
          </cell>
          <cell r="B3636">
            <v>0</v>
          </cell>
          <cell r="C3636">
            <v>185.26575047920596</v>
          </cell>
        </row>
        <row r="3637">
          <cell r="A3637">
            <v>42156.458333333328</v>
          </cell>
          <cell r="B3637">
            <v>0</v>
          </cell>
          <cell r="C3637">
            <v>184.61103836829716</v>
          </cell>
        </row>
        <row r="3638">
          <cell r="A3638">
            <v>42156.5</v>
          </cell>
          <cell r="B3638">
            <v>38.504913067135021</v>
          </cell>
          <cell r="C3638">
            <v>259.29451288770997</v>
          </cell>
        </row>
        <row r="3639">
          <cell r="A3639">
            <v>42156.541666666672</v>
          </cell>
          <cell r="B3639">
            <v>43.481344906926552</v>
          </cell>
          <cell r="C3639">
            <v>224.53869445010696</v>
          </cell>
        </row>
        <row r="3640">
          <cell r="A3640">
            <v>42156.583333333328</v>
          </cell>
          <cell r="B3640">
            <v>32.023601125706591</v>
          </cell>
          <cell r="C3640">
            <v>121.75014338761594</v>
          </cell>
        </row>
        <row r="3641">
          <cell r="A3641">
            <v>42156.625</v>
          </cell>
          <cell r="B3641">
            <v>0</v>
          </cell>
          <cell r="C3641">
            <v>55.613024242912616</v>
          </cell>
        </row>
        <row r="3642">
          <cell r="A3642">
            <v>42156.666666666672</v>
          </cell>
          <cell r="B3642">
            <v>0</v>
          </cell>
          <cell r="C3642">
            <v>0</v>
          </cell>
        </row>
        <row r="3643">
          <cell r="A3643">
            <v>42156.708333333328</v>
          </cell>
          <cell r="B3643">
            <v>0</v>
          </cell>
          <cell r="C3643">
            <v>0</v>
          </cell>
        </row>
        <row r="3644">
          <cell r="A3644">
            <v>42156.75</v>
          </cell>
          <cell r="B3644">
            <v>0</v>
          </cell>
          <cell r="C3644">
            <v>0</v>
          </cell>
        </row>
        <row r="3645">
          <cell r="A3645">
            <v>42156.791666666672</v>
          </cell>
          <cell r="B3645">
            <v>0</v>
          </cell>
          <cell r="C3645">
            <v>0</v>
          </cell>
        </row>
        <row r="3646">
          <cell r="A3646">
            <v>42156.833333333328</v>
          </cell>
          <cell r="B3646">
            <v>0</v>
          </cell>
          <cell r="C3646">
            <v>0</v>
          </cell>
        </row>
        <row r="3647">
          <cell r="A3647">
            <v>42156.875</v>
          </cell>
          <cell r="B3647">
            <v>0</v>
          </cell>
          <cell r="C3647">
            <v>0</v>
          </cell>
        </row>
        <row r="3648">
          <cell r="A3648">
            <v>42156.916666666672</v>
          </cell>
          <cell r="B3648">
            <v>11.265261818301951</v>
          </cell>
          <cell r="C3648">
            <v>0</v>
          </cell>
        </row>
        <row r="3649">
          <cell r="A3649">
            <v>42156.958333333328</v>
          </cell>
          <cell r="B3649">
            <v>14.151104296137191</v>
          </cell>
          <cell r="C3649">
            <v>0</v>
          </cell>
        </row>
        <row r="3650">
          <cell r="A3650">
            <v>42157</v>
          </cell>
          <cell r="B3650">
            <v>15.580750557598549</v>
          </cell>
          <cell r="C3650">
            <v>0</v>
          </cell>
        </row>
        <row r="3651">
          <cell r="A3651">
            <v>42157.041666666672</v>
          </cell>
          <cell r="B3651">
            <v>16.03493711044689</v>
          </cell>
          <cell r="C3651">
            <v>0</v>
          </cell>
        </row>
        <row r="3652">
          <cell r="A3652">
            <v>42157.083333333328</v>
          </cell>
          <cell r="B3652">
            <v>0</v>
          </cell>
          <cell r="C3652">
            <v>0</v>
          </cell>
        </row>
        <row r="3653">
          <cell r="A3653">
            <v>42157.125</v>
          </cell>
          <cell r="B3653">
            <v>0</v>
          </cell>
          <cell r="C3653">
            <v>0</v>
          </cell>
        </row>
        <row r="3654">
          <cell r="A3654">
            <v>42157.166666666672</v>
          </cell>
          <cell r="B3654">
            <v>0</v>
          </cell>
          <cell r="C3654">
            <v>0</v>
          </cell>
        </row>
        <row r="3655">
          <cell r="A3655">
            <v>42157.208333333328</v>
          </cell>
          <cell r="B3655">
            <v>0</v>
          </cell>
          <cell r="C3655">
            <v>0</v>
          </cell>
        </row>
        <row r="3656">
          <cell r="A3656">
            <v>42157.25</v>
          </cell>
          <cell r="B3656">
            <v>0</v>
          </cell>
          <cell r="C3656">
            <v>0</v>
          </cell>
        </row>
        <row r="3657">
          <cell r="A3657">
            <v>42157.291666666672</v>
          </cell>
          <cell r="B3657">
            <v>0</v>
          </cell>
          <cell r="C3657">
            <v>59.947144005443079</v>
          </cell>
        </row>
        <row r="3658">
          <cell r="A3658">
            <v>42157.333333333328</v>
          </cell>
          <cell r="B3658">
            <v>34.522156327469474</v>
          </cell>
          <cell r="C3658">
            <v>155.44622869304476</v>
          </cell>
        </row>
        <row r="3659">
          <cell r="A3659">
            <v>42157.375</v>
          </cell>
          <cell r="B3659" t="str">
            <v>Data Error</v>
          </cell>
          <cell r="C3659">
            <v>167.48494937922896</v>
          </cell>
        </row>
        <row r="3660">
          <cell r="A3660">
            <v>42157.416666666672</v>
          </cell>
          <cell r="B3660" t="str">
            <v>Data Error</v>
          </cell>
          <cell r="C3660">
            <v>146.79821581402393</v>
          </cell>
        </row>
        <row r="3661">
          <cell r="A3661">
            <v>42157.458333333328</v>
          </cell>
          <cell r="B3661" t="str">
            <v>Data Error</v>
          </cell>
          <cell r="C3661">
            <v>120.348515035741</v>
          </cell>
        </row>
        <row r="3662">
          <cell r="A3662">
            <v>42157.5</v>
          </cell>
          <cell r="B3662">
            <v>8.3431845743762096</v>
          </cell>
          <cell r="C3662">
            <v>157.14463836993218</v>
          </cell>
        </row>
        <row r="3663">
          <cell r="A3663">
            <v>42157.541666666672</v>
          </cell>
          <cell r="B3663">
            <v>7.3337001599011273</v>
          </cell>
          <cell r="C3663">
            <v>172.47623480814036</v>
          </cell>
        </row>
        <row r="3664">
          <cell r="A3664">
            <v>42157.583333333328</v>
          </cell>
          <cell r="B3664">
            <v>0</v>
          </cell>
          <cell r="C3664">
            <v>192.52770530317139</v>
          </cell>
        </row>
        <row r="3665">
          <cell r="A3665">
            <v>42157.625</v>
          </cell>
          <cell r="B3665">
            <v>0</v>
          </cell>
          <cell r="C3665">
            <v>206.60817308542664</v>
          </cell>
        </row>
        <row r="3666">
          <cell r="A3666">
            <v>42157.666666666672</v>
          </cell>
          <cell r="B3666">
            <v>0</v>
          </cell>
          <cell r="C3666">
            <v>159.0420251626856</v>
          </cell>
        </row>
        <row r="3667">
          <cell r="A3667">
            <v>42157.708333333328</v>
          </cell>
          <cell r="B3667">
            <v>0</v>
          </cell>
          <cell r="C3667">
            <v>79.247611787292954</v>
          </cell>
        </row>
        <row r="3668">
          <cell r="A3668">
            <v>42157.75</v>
          </cell>
          <cell r="B3668">
            <v>8.182420703815751</v>
          </cell>
          <cell r="C3668">
            <v>0</v>
          </cell>
        </row>
        <row r="3669">
          <cell r="A3669">
            <v>42157.791666666672</v>
          </cell>
          <cell r="B3669">
            <v>0.89395428473517313</v>
          </cell>
          <cell r="C3669">
            <v>0</v>
          </cell>
        </row>
        <row r="3670">
          <cell r="A3670">
            <v>42157.833333333328</v>
          </cell>
          <cell r="B3670">
            <v>21.150435672105687</v>
          </cell>
          <cell r="C3670">
            <v>0</v>
          </cell>
        </row>
        <row r="3671">
          <cell r="A3671">
            <v>42157.875</v>
          </cell>
          <cell r="B3671">
            <v>37.029689974950543</v>
          </cell>
          <cell r="C3671">
            <v>0</v>
          </cell>
        </row>
        <row r="3672">
          <cell r="A3672">
            <v>42157.916666666672</v>
          </cell>
          <cell r="B3672">
            <v>36.580887395644368</v>
          </cell>
          <cell r="C3672">
            <v>0</v>
          </cell>
        </row>
        <row r="3673">
          <cell r="A3673">
            <v>42157.958333333328</v>
          </cell>
          <cell r="B3673">
            <v>21.729600083117248</v>
          </cell>
          <cell r="C3673">
            <v>0</v>
          </cell>
        </row>
        <row r="3674">
          <cell r="A3674">
            <v>42158</v>
          </cell>
          <cell r="B3674">
            <v>7.0675060373046108</v>
          </cell>
          <cell r="C3674">
            <v>0</v>
          </cell>
        </row>
        <row r="3675">
          <cell r="A3675">
            <v>42158.041666666672</v>
          </cell>
          <cell r="B3675">
            <v>11.937126023824021</v>
          </cell>
          <cell r="C3675">
            <v>0</v>
          </cell>
        </row>
        <row r="3676">
          <cell r="A3676">
            <v>42158.083333333328</v>
          </cell>
          <cell r="B3676">
            <v>6.8392441982716718</v>
          </cell>
          <cell r="C3676">
            <v>0</v>
          </cell>
        </row>
        <row r="3677">
          <cell r="A3677">
            <v>42158.125</v>
          </cell>
          <cell r="B3677">
            <v>0</v>
          </cell>
          <cell r="C3677">
            <v>0</v>
          </cell>
        </row>
        <row r="3678">
          <cell r="A3678">
            <v>42158.166666666672</v>
          </cell>
          <cell r="B3678">
            <v>0</v>
          </cell>
          <cell r="C3678">
            <v>0</v>
          </cell>
        </row>
        <row r="3679">
          <cell r="A3679">
            <v>42158.208333333328</v>
          </cell>
          <cell r="B3679">
            <v>0</v>
          </cell>
          <cell r="C3679">
            <v>0</v>
          </cell>
        </row>
        <row r="3680">
          <cell r="A3680">
            <v>42158.25</v>
          </cell>
          <cell r="B3680">
            <v>0</v>
          </cell>
          <cell r="C3680">
            <v>9.6909725164350675</v>
          </cell>
        </row>
        <row r="3681">
          <cell r="A3681">
            <v>42158.291666666672</v>
          </cell>
          <cell r="B3681">
            <v>0</v>
          </cell>
          <cell r="C3681">
            <v>99.112154717952762</v>
          </cell>
        </row>
        <row r="3682">
          <cell r="A3682">
            <v>42158.333333333328</v>
          </cell>
          <cell r="B3682">
            <v>15.431129438131848</v>
          </cell>
          <cell r="C3682">
            <v>99.744448272920636</v>
          </cell>
        </row>
        <row r="3683">
          <cell r="A3683">
            <v>42158.375</v>
          </cell>
          <cell r="B3683">
            <v>3.3164800230106266</v>
          </cell>
          <cell r="C3683">
            <v>160.63968065559857</v>
          </cell>
        </row>
        <row r="3684">
          <cell r="A3684">
            <v>42158.416666666672</v>
          </cell>
          <cell r="B3684">
            <v>0</v>
          </cell>
          <cell r="C3684">
            <v>171.1834005431574</v>
          </cell>
        </row>
        <row r="3685">
          <cell r="A3685">
            <v>42158.458333333328</v>
          </cell>
          <cell r="B3685">
            <v>0</v>
          </cell>
          <cell r="C3685">
            <v>127.52964627566962</v>
          </cell>
        </row>
        <row r="3686">
          <cell r="A3686">
            <v>42158.5</v>
          </cell>
          <cell r="B3686">
            <v>0</v>
          </cell>
          <cell r="C3686">
            <v>184.43195452661712</v>
          </cell>
        </row>
        <row r="3687">
          <cell r="A3687">
            <v>42158.541666666672</v>
          </cell>
          <cell r="B3687">
            <v>0</v>
          </cell>
          <cell r="C3687">
            <v>153.48189718856065</v>
          </cell>
        </row>
        <row r="3688">
          <cell r="A3688">
            <v>42158.583333333328</v>
          </cell>
          <cell r="B3688">
            <v>0</v>
          </cell>
          <cell r="C3688">
            <v>147.33504947939218</v>
          </cell>
        </row>
        <row r="3689">
          <cell r="A3689">
            <v>42158.625</v>
          </cell>
          <cell r="B3689">
            <v>0</v>
          </cell>
          <cell r="C3689">
            <v>64.578796514631904</v>
          </cell>
        </row>
        <row r="3690">
          <cell r="A3690">
            <v>42158.666666666672</v>
          </cell>
          <cell r="B3690">
            <v>0</v>
          </cell>
          <cell r="C3690">
            <v>0</v>
          </cell>
        </row>
        <row r="3691">
          <cell r="A3691">
            <v>42158.708333333328</v>
          </cell>
          <cell r="B3691">
            <v>0</v>
          </cell>
          <cell r="C3691">
            <v>0</v>
          </cell>
        </row>
        <row r="3692">
          <cell r="A3692">
            <v>42158.75</v>
          </cell>
          <cell r="B3692">
            <v>0</v>
          </cell>
          <cell r="C3692">
            <v>0</v>
          </cell>
        </row>
        <row r="3693">
          <cell r="A3693">
            <v>42158.791666666672</v>
          </cell>
          <cell r="B3693">
            <v>1.5946978545825914</v>
          </cell>
          <cell r="C3693">
            <v>0</v>
          </cell>
        </row>
        <row r="3694">
          <cell r="A3694">
            <v>42158.833333333328</v>
          </cell>
          <cell r="B3694">
            <v>25.167474181196212</v>
          </cell>
          <cell r="C3694">
            <v>0</v>
          </cell>
        </row>
        <row r="3695">
          <cell r="A3695">
            <v>42158.875</v>
          </cell>
          <cell r="B3695">
            <v>50.225682854190836</v>
          </cell>
          <cell r="C3695">
            <v>41.114905128352802</v>
          </cell>
        </row>
        <row r="3696">
          <cell r="A3696">
            <v>42158.916666666672</v>
          </cell>
          <cell r="B3696">
            <v>42.482178662831302</v>
          </cell>
          <cell r="C3696">
            <v>0</v>
          </cell>
        </row>
        <row r="3697">
          <cell r="A3697">
            <v>42158.958333333328</v>
          </cell>
          <cell r="B3697">
            <v>43.527591915326866</v>
          </cell>
          <cell r="C3697">
            <v>0</v>
          </cell>
        </row>
        <row r="3698">
          <cell r="A3698">
            <v>42159</v>
          </cell>
          <cell r="B3698">
            <v>24.326313206691111</v>
          </cell>
          <cell r="C3698">
            <v>0</v>
          </cell>
        </row>
        <row r="3699">
          <cell r="A3699">
            <v>42159.041666666672</v>
          </cell>
          <cell r="B3699">
            <v>21.55603758700272</v>
          </cell>
          <cell r="C3699">
            <v>0</v>
          </cell>
        </row>
        <row r="3700">
          <cell r="A3700">
            <v>42159.083333333328</v>
          </cell>
          <cell r="B3700">
            <v>2.6697114654491543</v>
          </cell>
          <cell r="C3700">
            <v>0</v>
          </cell>
        </row>
        <row r="3701">
          <cell r="A3701">
            <v>42159.125</v>
          </cell>
          <cell r="B3701">
            <v>2.5537687255464334</v>
          </cell>
          <cell r="C3701">
            <v>0</v>
          </cell>
        </row>
        <row r="3702">
          <cell r="A3702">
            <v>42159.166666666672</v>
          </cell>
          <cell r="B3702">
            <v>22.469007257040175</v>
          </cell>
          <cell r="C3702">
            <v>0</v>
          </cell>
        </row>
        <row r="3703">
          <cell r="A3703">
            <v>42159.208333333328</v>
          </cell>
          <cell r="B3703">
            <v>28.981261093065996</v>
          </cell>
          <cell r="C3703">
            <v>0</v>
          </cell>
        </row>
        <row r="3704">
          <cell r="A3704">
            <v>42159.25</v>
          </cell>
          <cell r="B3704">
            <v>23.480784568484069</v>
          </cell>
          <cell r="C3704">
            <v>17.606505298320371</v>
          </cell>
        </row>
        <row r="3705">
          <cell r="A3705">
            <v>42159.291666666672</v>
          </cell>
          <cell r="B3705">
            <v>14.10760640774788</v>
          </cell>
          <cell r="C3705">
            <v>53.007229988604195</v>
          </cell>
        </row>
        <row r="3706">
          <cell r="A3706">
            <v>42159.333333333328</v>
          </cell>
          <cell r="B3706" t="str">
            <v>Data Error</v>
          </cell>
          <cell r="C3706">
            <v>59.466862901123022</v>
          </cell>
        </row>
        <row r="3707">
          <cell r="A3707">
            <v>42159.375</v>
          </cell>
          <cell r="B3707" t="str">
            <v>Data Error</v>
          </cell>
          <cell r="C3707">
            <v>74.510390467991783</v>
          </cell>
        </row>
        <row r="3708">
          <cell r="A3708">
            <v>42159.416666666672</v>
          </cell>
          <cell r="B3708" t="str">
            <v>Data Error</v>
          </cell>
          <cell r="C3708">
            <v>160.26141284684581</v>
          </cell>
        </row>
        <row r="3709">
          <cell r="A3709">
            <v>42159.458333333328</v>
          </cell>
          <cell r="B3709" t="str">
            <v>Data Error</v>
          </cell>
          <cell r="C3709">
            <v>158.09538746203089</v>
          </cell>
        </row>
        <row r="3710">
          <cell r="A3710">
            <v>42159.5</v>
          </cell>
          <cell r="B3710" t="str">
            <v>Data Error</v>
          </cell>
          <cell r="C3710">
            <v>109.45409340577589</v>
          </cell>
        </row>
        <row r="3711">
          <cell r="A3711">
            <v>42159.541666666672</v>
          </cell>
          <cell r="B3711">
            <v>0</v>
          </cell>
          <cell r="C3711">
            <v>102.68486822496743</v>
          </cell>
        </row>
        <row r="3712">
          <cell r="A3712">
            <v>42159.583333333328</v>
          </cell>
          <cell r="B3712">
            <v>0</v>
          </cell>
          <cell r="C3712">
            <v>120.02270589867112</v>
          </cell>
        </row>
        <row r="3713">
          <cell r="A3713">
            <v>42159.625</v>
          </cell>
          <cell r="B3713">
            <v>0</v>
          </cell>
          <cell r="C3713">
            <v>264.28891115860006</v>
          </cell>
        </row>
        <row r="3714">
          <cell r="A3714">
            <v>42159.666666666672</v>
          </cell>
          <cell r="B3714">
            <v>0</v>
          </cell>
          <cell r="C3714">
            <v>266.18079278019013</v>
          </cell>
        </row>
        <row r="3715">
          <cell r="A3715">
            <v>42159.708333333328</v>
          </cell>
          <cell r="B3715">
            <v>19.735081542116859</v>
          </cell>
          <cell r="C3715">
            <v>189.17334056185427</v>
          </cell>
        </row>
        <row r="3716">
          <cell r="A3716">
            <v>42159.75</v>
          </cell>
          <cell r="B3716">
            <v>49.102557219598111</v>
          </cell>
          <cell r="C3716">
            <v>0</v>
          </cell>
        </row>
        <row r="3717">
          <cell r="A3717">
            <v>42159.791666666672</v>
          </cell>
          <cell r="B3717">
            <v>48.430928364134616</v>
          </cell>
          <cell r="C3717">
            <v>0</v>
          </cell>
        </row>
        <row r="3718">
          <cell r="A3718">
            <v>42159.833333333328</v>
          </cell>
          <cell r="B3718">
            <v>26.265893277895884</v>
          </cell>
          <cell r="C3718">
            <v>0</v>
          </cell>
        </row>
        <row r="3719">
          <cell r="A3719">
            <v>42159.875</v>
          </cell>
          <cell r="B3719">
            <v>64.897625902819527</v>
          </cell>
          <cell r="C3719">
            <v>69.871937457183776</v>
          </cell>
        </row>
        <row r="3720">
          <cell r="A3720">
            <v>42159.916666666672</v>
          </cell>
          <cell r="B3720">
            <v>74.250117073323509</v>
          </cell>
          <cell r="C3720">
            <v>0</v>
          </cell>
        </row>
        <row r="3721">
          <cell r="A3721">
            <v>42159.958333333328</v>
          </cell>
          <cell r="B3721">
            <v>27.368159939269162</v>
          </cell>
          <cell r="C3721">
            <v>0</v>
          </cell>
        </row>
        <row r="3722">
          <cell r="A3722">
            <v>42160</v>
          </cell>
          <cell r="B3722">
            <v>24.163603917832916</v>
          </cell>
          <cell r="C3722">
            <v>0</v>
          </cell>
        </row>
        <row r="3723">
          <cell r="A3723">
            <v>42160.041666666672</v>
          </cell>
          <cell r="B3723">
            <v>32.553550587434756</v>
          </cell>
          <cell r="C3723">
            <v>0</v>
          </cell>
        </row>
        <row r="3724">
          <cell r="A3724">
            <v>42160.083333333328</v>
          </cell>
          <cell r="B3724">
            <v>2.1573616631990262</v>
          </cell>
          <cell r="C3724">
            <v>0</v>
          </cell>
        </row>
        <row r="3725">
          <cell r="A3725">
            <v>42160.125</v>
          </cell>
          <cell r="B3725">
            <v>0</v>
          </cell>
          <cell r="C3725">
            <v>0</v>
          </cell>
        </row>
        <row r="3726">
          <cell r="A3726">
            <v>42160.166666666672</v>
          </cell>
          <cell r="B3726">
            <v>26.632385191373032</v>
          </cell>
          <cell r="C3726">
            <v>0</v>
          </cell>
        </row>
        <row r="3727">
          <cell r="A3727">
            <v>42160.208333333328</v>
          </cell>
          <cell r="B3727">
            <v>0</v>
          </cell>
          <cell r="C3727">
            <v>0</v>
          </cell>
        </row>
        <row r="3728">
          <cell r="A3728">
            <v>42160.25</v>
          </cell>
          <cell r="B3728">
            <v>32.627481606054971</v>
          </cell>
          <cell r="C3728">
            <v>0</v>
          </cell>
        </row>
        <row r="3729">
          <cell r="A3729">
            <v>42160.291666666672</v>
          </cell>
          <cell r="B3729">
            <v>4.3484601234149522</v>
          </cell>
          <cell r="C3729">
            <v>0</v>
          </cell>
        </row>
        <row r="3730">
          <cell r="A3730">
            <v>42160.333333333328</v>
          </cell>
          <cell r="B3730">
            <v>0</v>
          </cell>
          <cell r="C3730">
            <v>0</v>
          </cell>
        </row>
        <row r="3731">
          <cell r="A3731">
            <v>42160.375</v>
          </cell>
          <cell r="B3731">
            <v>0</v>
          </cell>
          <cell r="C3731">
            <v>0</v>
          </cell>
        </row>
        <row r="3732">
          <cell r="A3732">
            <v>42160.416666666672</v>
          </cell>
          <cell r="B3732">
            <v>0</v>
          </cell>
          <cell r="C3732">
            <v>37.575177852706474</v>
          </cell>
        </row>
        <row r="3733">
          <cell r="A3733">
            <v>42160.458333333328</v>
          </cell>
          <cell r="B3733">
            <v>0</v>
          </cell>
          <cell r="C3733">
            <v>60.001415209774677</v>
          </cell>
        </row>
        <row r="3734">
          <cell r="A3734">
            <v>42160.5</v>
          </cell>
          <cell r="B3734" t="str">
            <v>Data Error</v>
          </cell>
          <cell r="C3734">
            <v>52.247190753338145</v>
          </cell>
        </row>
        <row r="3735">
          <cell r="A3735">
            <v>42160.541666666672</v>
          </cell>
          <cell r="B3735" t="str">
            <v>Data Error</v>
          </cell>
          <cell r="C3735">
            <v>23.160598411539468</v>
          </cell>
        </row>
        <row r="3736">
          <cell r="A3736">
            <v>42160.583333333328</v>
          </cell>
          <cell r="B3736" t="str">
            <v>Data Error</v>
          </cell>
          <cell r="C3736">
            <v>0</v>
          </cell>
        </row>
        <row r="3737">
          <cell r="A3737">
            <v>42160.625</v>
          </cell>
          <cell r="B3737" t="str">
            <v>Data Error</v>
          </cell>
          <cell r="C3737">
            <v>31.807630360948679</v>
          </cell>
        </row>
        <row r="3738">
          <cell r="A3738">
            <v>42160.666666666672</v>
          </cell>
          <cell r="B3738">
            <v>56.202557524478834</v>
          </cell>
          <cell r="C3738">
            <v>2.5262964241674126</v>
          </cell>
        </row>
        <row r="3739">
          <cell r="A3739">
            <v>42160.708333333328</v>
          </cell>
          <cell r="B3739">
            <v>78.943169853202562</v>
          </cell>
          <cell r="C3739">
            <v>0</v>
          </cell>
        </row>
        <row r="3740">
          <cell r="A3740">
            <v>42160.75</v>
          </cell>
          <cell r="B3740">
            <v>72.38057304591257</v>
          </cell>
          <cell r="C3740">
            <v>0</v>
          </cell>
        </row>
        <row r="3741">
          <cell r="A3741">
            <v>42160.791666666672</v>
          </cell>
          <cell r="B3741">
            <v>47.865451581214529</v>
          </cell>
          <cell r="C3741">
            <v>0</v>
          </cell>
        </row>
        <row r="3742">
          <cell r="A3742">
            <v>42160.833333333328</v>
          </cell>
          <cell r="B3742">
            <v>29.636812947663202</v>
          </cell>
          <cell r="C3742">
            <v>0</v>
          </cell>
        </row>
        <row r="3743">
          <cell r="A3743">
            <v>42160.875</v>
          </cell>
          <cell r="B3743">
            <v>3.9150244283937354</v>
          </cell>
          <cell r="C3743">
            <v>83.396155052204449</v>
          </cell>
        </row>
        <row r="3744">
          <cell r="A3744">
            <v>42160.916666666672</v>
          </cell>
          <cell r="B3744">
            <v>44.990264396958082</v>
          </cell>
          <cell r="C3744">
            <v>77.526946728722578</v>
          </cell>
        </row>
        <row r="3745">
          <cell r="A3745">
            <v>42160.958333333328</v>
          </cell>
          <cell r="B3745">
            <v>7.7130167435830117</v>
          </cell>
          <cell r="C3745">
            <v>37.0730070761565</v>
          </cell>
        </row>
        <row r="3746">
          <cell r="A3746">
            <v>42161</v>
          </cell>
          <cell r="B3746">
            <v>0</v>
          </cell>
          <cell r="C3746">
            <v>11.286853271270957</v>
          </cell>
        </row>
        <row r="3747">
          <cell r="A3747">
            <v>42161.041666666672</v>
          </cell>
          <cell r="B3747">
            <v>0</v>
          </cell>
          <cell r="C3747">
            <v>0</v>
          </cell>
        </row>
        <row r="3748">
          <cell r="A3748">
            <v>42161.083333333328</v>
          </cell>
          <cell r="B3748">
            <v>3.9448872954867511</v>
          </cell>
          <cell r="C3748">
            <v>0</v>
          </cell>
        </row>
        <row r="3749">
          <cell r="A3749">
            <v>42161.125</v>
          </cell>
          <cell r="B3749">
            <v>0</v>
          </cell>
          <cell r="C3749">
            <v>0</v>
          </cell>
        </row>
        <row r="3750">
          <cell r="A3750">
            <v>42161.166666666672</v>
          </cell>
          <cell r="B3750">
            <v>7.7053786952671999</v>
          </cell>
          <cell r="C3750">
            <v>3.0999479281285858</v>
          </cell>
        </row>
        <row r="3751">
          <cell r="A3751">
            <v>42161.208333333328</v>
          </cell>
          <cell r="B3751">
            <v>0</v>
          </cell>
          <cell r="C3751">
            <v>0</v>
          </cell>
        </row>
        <row r="3752">
          <cell r="A3752">
            <v>42161.25</v>
          </cell>
          <cell r="B3752">
            <v>0</v>
          </cell>
          <cell r="C3752">
            <v>0</v>
          </cell>
        </row>
        <row r="3753">
          <cell r="A3753">
            <v>42161.291666666672</v>
          </cell>
          <cell r="B3753">
            <v>9.3493927292893204</v>
          </cell>
          <cell r="C3753">
            <v>0</v>
          </cell>
        </row>
        <row r="3754">
          <cell r="A3754">
            <v>42161.333333333328</v>
          </cell>
          <cell r="B3754">
            <v>27.047511047011085</v>
          </cell>
          <cell r="C3754">
            <v>0</v>
          </cell>
        </row>
        <row r="3755">
          <cell r="A3755">
            <v>42161.375</v>
          </cell>
          <cell r="B3755">
            <v>11.18795480849758</v>
          </cell>
          <cell r="C3755">
            <v>10.434805750266605</v>
          </cell>
        </row>
        <row r="3756">
          <cell r="A3756">
            <v>42161.416666666672</v>
          </cell>
          <cell r="B3756">
            <v>48.846550123736051</v>
          </cell>
          <cell r="C3756">
            <v>4.4878790319171458</v>
          </cell>
        </row>
        <row r="3757">
          <cell r="A3757">
            <v>42161.458333333328</v>
          </cell>
          <cell r="B3757">
            <v>30.914563243595694</v>
          </cell>
          <cell r="C3757">
            <v>0</v>
          </cell>
        </row>
        <row r="3758">
          <cell r="A3758">
            <v>42161.5</v>
          </cell>
          <cell r="B3758">
            <v>32.315183056722617</v>
          </cell>
          <cell r="C3758">
            <v>0</v>
          </cell>
        </row>
        <row r="3759">
          <cell r="A3759">
            <v>42161.541666666672</v>
          </cell>
          <cell r="B3759">
            <v>31.407638519436205</v>
          </cell>
          <cell r="C3759">
            <v>0</v>
          </cell>
        </row>
        <row r="3760">
          <cell r="A3760">
            <v>42161.583333333328</v>
          </cell>
          <cell r="B3760">
            <v>22.391563328381835</v>
          </cell>
          <cell r="C3760">
            <v>0</v>
          </cell>
        </row>
        <row r="3761">
          <cell r="A3761">
            <v>42161.625</v>
          </cell>
          <cell r="B3761">
            <v>29.095624558186955</v>
          </cell>
          <cell r="C3761">
            <v>0</v>
          </cell>
        </row>
        <row r="3762">
          <cell r="A3762">
            <v>42161.666666666672</v>
          </cell>
          <cell r="B3762">
            <v>42.590064604019062</v>
          </cell>
          <cell r="C3762">
            <v>0</v>
          </cell>
        </row>
        <row r="3763">
          <cell r="A3763">
            <v>42161.708333333328</v>
          </cell>
          <cell r="B3763">
            <v>51.551960410658467</v>
          </cell>
          <cell r="C3763">
            <v>0</v>
          </cell>
        </row>
        <row r="3764">
          <cell r="A3764">
            <v>42161.75</v>
          </cell>
          <cell r="B3764">
            <v>39.471700561292892</v>
          </cell>
          <cell r="C3764">
            <v>0</v>
          </cell>
        </row>
        <row r="3765">
          <cell r="A3765">
            <v>42161.791666666672</v>
          </cell>
          <cell r="B3765">
            <v>20.520639066588956</v>
          </cell>
          <cell r="C3765">
            <v>0</v>
          </cell>
        </row>
        <row r="3766">
          <cell r="A3766">
            <v>42161.833333333328</v>
          </cell>
          <cell r="B3766">
            <v>0</v>
          </cell>
          <cell r="C3766">
            <v>0</v>
          </cell>
        </row>
        <row r="3767">
          <cell r="A3767">
            <v>42161.875</v>
          </cell>
          <cell r="B3767">
            <v>0</v>
          </cell>
          <cell r="C3767">
            <v>65.334512348078533</v>
          </cell>
        </row>
        <row r="3768">
          <cell r="A3768">
            <v>42161.916666666672</v>
          </cell>
          <cell r="B3768">
            <v>20.89762475980433</v>
          </cell>
          <cell r="C3768">
            <v>53.453807146609506</v>
          </cell>
        </row>
        <row r="3769">
          <cell r="A3769">
            <v>42161.958333333328</v>
          </cell>
          <cell r="B3769">
            <v>0</v>
          </cell>
          <cell r="C3769">
            <v>53.631888665058796</v>
          </cell>
        </row>
        <row r="3770">
          <cell r="A3770">
            <v>42162</v>
          </cell>
          <cell r="B3770">
            <v>0</v>
          </cell>
          <cell r="C3770">
            <v>55.539169015180505</v>
          </cell>
        </row>
        <row r="3771">
          <cell r="A3771">
            <v>42162.041666666672</v>
          </cell>
          <cell r="B3771">
            <v>0</v>
          </cell>
          <cell r="C3771">
            <v>86.654001530320329</v>
          </cell>
        </row>
        <row r="3772">
          <cell r="A3772">
            <v>42162.083333333328</v>
          </cell>
          <cell r="B3772">
            <v>0</v>
          </cell>
          <cell r="C3772">
            <v>57.496264065540799</v>
          </cell>
        </row>
        <row r="3773">
          <cell r="A3773">
            <v>42162.125</v>
          </cell>
          <cell r="B3773">
            <v>0</v>
          </cell>
          <cell r="C3773">
            <v>57.616327596330393</v>
          </cell>
        </row>
        <row r="3774">
          <cell r="A3774">
            <v>42162.166666666672</v>
          </cell>
          <cell r="B3774">
            <v>0</v>
          </cell>
          <cell r="C3774">
            <v>54.796218358585975</v>
          </cell>
        </row>
        <row r="3775">
          <cell r="A3775">
            <v>42162.208333333328</v>
          </cell>
          <cell r="B3775">
            <v>0</v>
          </cell>
          <cell r="C3775">
            <v>15.396438334108097</v>
          </cell>
        </row>
        <row r="3776">
          <cell r="A3776">
            <v>42162.25</v>
          </cell>
          <cell r="B3776">
            <v>27.773760747792949</v>
          </cell>
          <cell r="C3776">
            <v>0</v>
          </cell>
        </row>
        <row r="3777">
          <cell r="A3777">
            <v>42162.291666666672</v>
          </cell>
          <cell r="B3777">
            <v>47.365019925927299</v>
          </cell>
          <cell r="C3777">
            <v>0</v>
          </cell>
        </row>
        <row r="3778">
          <cell r="A3778">
            <v>42162.333333333328</v>
          </cell>
          <cell r="B3778">
            <v>58.467676241962181</v>
          </cell>
          <cell r="C3778">
            <v>0</v>
          </cell>
        </row>
        <row r="3779">
          <cell r="A3779">
            <v>42162.375</v>
          </cell>
          <cell r="B3779">
            <v>45.273223925681577</v>
          </cell>
          <cell r="C3779">
            <v>0</v>
          </cell>
        </row>
        <row r="3780">
          <cell r="A3780">
            <v>42162.416666666672</v>
          </cell>
          <cell r="B3780">
            <v>26.856530868158188</v>
          </cell>
          <cell r="C3780">
            <v>0</v>
          </cell>
        </row>
        <row r="3781">
          <cell r="A3781">
            <v>42162.458333333328</v>
          </cell>
          <cell r="B3781">
            <v>57.13261346387344</v>
          </cell>
          <cell r="C3781">
            <v>0</v>
          </cell>
        </row>
        <row r="3782">
          <cell r="A3782">
            <v>42162.5</v>
          </cell>
          <cell r="B3782">
            <v>49.114460404795864</v>
          </cell>
          <cell r="C3782">
            <v>0</v>
          </cell>
        </row>
        <row r="3783">
          <cell r="A3783">
            <v>42162.541666666672</v>
          </cell>
          <cell r="B3783">
            <v>30.263092231118208</v>
          </cell>
          <cell r="C3783">
            <v>0</v>
          </cell>
        </row>
        <row r="3784">
          <cell r="A3784">
            <v>42162.583333333328</v>
          </cell>
          <cell r="B3784">
            <v>22.081915300184392</v>
          </cell>
          <cell r="C3784">
            <v>0</v>
          </cell>
        </row>
        <row r="3785">
          <cell r="A3785">
            <v>42162.625</v>
          </cell>
          <cell r="B3785">
            <v>28.609285476133664</v>
          </cell>
          <cell r="C3785">
            <v>33.466888755943728</v>
          </cell>
        </row>
        <row r="3786">
          <cell r="A3786">
            <v>42162.666666666672</v>
          </cell>
          <cell r="B3786">
            <v>31.705917959447561</v>
          </cell>
          <cell r="C3786">
            <v>44.192538018905907</v>
          </cell>
        </row>
        <row r="3787">
          <cell r="A3787">
            <v>42162.708333333328</v>
          </cell>
          <cell r="B3787">
            <v>26.986015976523959</v>
          </cell>
          <cell r="C3787">
            <v>14.04301845041573</v>
          </cell>
        </row>
        <row r="3788">
          <cell r="A3788">
            <v>42162.75</v>
          </cell>
          <cell r="B3788">
            <v>42.737048910523299</v>
          </cell>
          <cell r="C3788">
            <v>26.540193000861109</v>
          </cell>
        </row>
        <row r="3789">
          <cell r="A3789">
            <v>42162.791666666672</v>
          </cell>
          <cell r="B3789">
            <v>66.989838240363952</v>
          </cell>
          <cell r="C3789">
            <v>14.180673849523373</v>
          </cell>
        </row>
        <row r="3790">
          <cell r="A3790">
            <v>42162.833333333328</v>
          </cell>
          <cell r="B3790">
            <v>30.083233646533245</v>
          </cell>
          <cell r="C3790">
            <v>56.2637308106614</v>
          </cell>
        </row>
        <row r="3791">
          <cell r="A3791">
            <v>42162.875</v>
          </cell>
          <cell r="B3791">
            <v>0</v>
          </cell>
          <cell r="C3791">
            <v>166.83691088449814</v>
          </cell>
        </row>
        <row r="3792">
          <cell r="A3792">
            <v>42162.916666666672</v>
          </cell>
          <cell r="B3792">
            <v>0</v>
          </cell>
          <cell r="C3792">
            <v>75.950684383209591</v>
          </cell>
        </row>
        <row r="3793">
          <cell r="A3793">
            <v>42162.958333333328</v>
          </cell>
          <cell r="B3793">
            <v>0</v>
          </cell>
          <cell r="C3793">
            <v>42.075583163406009</v>
          </cell>
        </row>
        <row r="3794">
          <cell r="A3794">
            <v>42163</v>
          </cell>
          <cell r="B3794">
            <v>0</v>
          </cell>
          <cell r="C3794">
            <v>50.339005793225169</v>
          </cell>
        </row>
        <row r="3795">
          <cell r="A3795">
            <v>42163.041666666672</v>
          </cell>
          <cell r="B3795">
            <v>0</v>
          </cell>
          <cell r="C3795">
            <v>47.961489082417302</v>
          </cell>
        </row>
        <row r="3796">
          <cell r="A3796">
            <v>42163.083333333328</v>
          </cell>
          <cell r="B3796">
            <v>0</v>
          </cell>
          <cell r="C3796">
            <v>31.295816750323866</v>
          </cell>
        </row>
        <row r="3797">
          <cell r="A3797">
            <v>42163.125</v>
          </cell>
          <cell r="B3797">
            <v>0</v>
          </cell>
          <cell r="C3797">
            <v>21.320552420272179</v>
          </cell>
        </row>
        <row r="3798">
          <cell r="A3798">
            <v>42163.166666666672</v>
          </cell>
          <cell r="B3798">
            <v>0</v>
          </cell>
          <cell r="C3798">
            <v>4.3451110654450531</v>
          </cell>
        </row>
        <row r="3799">
          <cell r="A3799">
            <v>42163.208333333328</v>
          </cell>
          <cell r="B3799">
            <v>0</v>
          </cell>
          <cell r="C3799">
            <v>0</v>
          </cell>
        </row>
        <row r="3800">
          <cell r="A3800">
            <v>42163.25</v>
          </cell>
          <cell r="B3800">
            <v>0</v>
          </cell>
          <cell r="C3800">
            <v>0</v>
          </cell>
        </row>
        <row r="3801">
          <cell r="A3801">
            <v>42163.291666666672</v>
          </cell>
          <cell r="B3801">
            <v>37.037046966328944</v>
          </cell>
          <cell r="C3801">
            <v>0</v>
          </cell>
        </row>
        <row r="3802">
          <cell r="A3802">
            <v>42163.333333333328</v>
          </cell>
          <cell r="B3802">
            <v>116.02755765565871</v>
          </cell>
          <cell r="C3802">
            <v>72.672155132457192</v>
          </cell>
        </row>
        <row r="3803">
          <cell r="A3803">
            <v>42163.375</v>
          </cell>
          <cell r="B3803">
            <v>97.300673268743139</v>
          </cell>
          <cell r="C3803">
            <v>4.576835835446218</v>
          </cell>
        </row>
        <row r="3804">
          <cell r="A3804">
            <v>42163.416666666672</v>
          </cell>
          <cell r="B3804">
            <v>144.86053966251166</v>
          </cell>
          <cell r="C3804">
            <v>0</v>
          </cell>
        </row>
        <row r="3805">
          <cell r="A3805">
            <v>42163.458333333328</v>
          </cell>
          <cell r="B3805">
            <v>150.28506345999267</v>
          </cell>
          <cell r="C3805">
            <v>0</v>
          </cell>
        </row>
        <row r="3806">
          <cell r="A3806">
            <v>42163.5</v>
          </cell>
          <cell r="B3806">
            <v>131.45608468211822</v>
          </cell>
          <cell r="C3806">
            <v>0</v>
          </cell>
        </row>
        <row r="3807">
          <cell r="A3807">
            <v>42163.541666666672</v>
          </cell>
          <cell r="B3807">
            <v>146.89441226587633</v>
          </cell>
          <cell r="C3807">
            <v>68.225251732996185</v>
          </cell>
        </row>
        <row r="3808">
          <cell r="A3808">
            <v>42163.583333333328</v>
          </cell>
          <cell r="B3808">
            <v>164.0161581414809</v>
          </cell>
          <cell r="C3808">
            <v>92.661876745632981</v>
          </cell>
        </row>
        <row r="3809">
          <cell r="A3809">
            <v>42163.625</v>
          </cell>
          <cell r="B3809">
            <v>148.50120647993026</v>
          </cell>
          <cell r="C3809">
            <v>87.230453776801369</v>
          </cell>
        </row>
        <row r="3810">
          <cell r="A3810">
            <v>42163.666666666672</v>
          </cell>
          <cell r="B3810">
            <v>116.86487593716174</v>
          </cell>
          <cell r="C3810">
            <v>132.97434545191481</v>
          </cell>
        </row>
        <row r="3811">
          <cell r="A3811">
            <v>42163.708333333328</v>
          </cell>
          <cell r="B3811">
            <v>80.754470711362046</v>
          </cell>
          <cell r="C3811">
            <v>232.76653058649117</v>
          </cell>
        </row>
        <row r="3812">
          <cell r="A3812">
            <v>42163.75</v>
          </cell>
          <cell r="B3812">
            <v>36.154211292108812</v>
          </cell>
          <cell r="C3812">
            <v>246.12592703897917</v>
          </cell>
        </row>
        <row r="3813">
          <cell r="A3813">
            <v>42163.791666666672</v>
          </cell>
          <cell r="B3813">
            <v>0</v>
          </cell>
          <cell r="C3813">
            <v>153.79373361872149</v>
          </cell>
        </row>
        <row r="3814">
          <cell r="A3814">
            <v>42163.833333333328</v>
          </cell>
          <cell r="B3814">
            <v>0</v>
          </cell>
          <cell r="C3814">
            <v>0</v>
          </cell>
        </row>
        <row r="3815">
          <cell r="A3815">
            <v>42163.875</v>
          </cell>
          <cell r="B3815">
            <v>0</v>
          </cell>
          <cell r="C3815">
            <v>22.556235753098917</v>
          </cell>
        </row>
        <row r="3816">
          <cell r="A3816">
            <v>42163.916666666672</v>
          </cell>
          <cell r="B3816">
            <v>8.7558928390053552</v>
          </cell>
          <cell r="C3816">
            <v>45.255015899731006</v>
          </cell>
        </row>
        <row r="3817">
          <cell r="A3817">
            <v>42163.958333333328</v>
          </cell>
          <cell r="B3817">
            <v>0</v>
          </cell>
          <cell r="C3817">
            <v>0</v>
          </cell>
        </row>
        <row r="3818">
          <cell r="A3818">
            <v>42164</v>
          </cell>
          <cell r="B3818">
            <v>0</v>
          </cell>
          <cell r="C3818">
            <v>0</v>
          </cell>
        </row>
        <row r="3819">
          <cell r="A3819">
            <v>42164.041666666672</v>
          </cell>
          <cell r="B3819">
            <v>0</v>
          </cell>
          <cell r="C3819">
            <v>0</v>
          </cell>
        </row>
        <row r="3820">
          <cell r="A3820">
            <v>42164.083333333328</v>
          </cell>
          <cell r="B3820">
            <v>0</v>
          </cell>
          <cell r="C3820">
            <v>0</v>
          </cell>
        </row>
        <row r="3821">
          <cell r="A3821">
            <v>42164.125</v>
          </cell>
          <cell r="B3821">
            <v>0</v>
          </cell>
          <cell r="C3821">
            <v>0</v>
          </cell>
        </row>
        <row r="3822">
          <cell r="A3822">
            <v>42164.166666666672</v>
          </cell>
          <cell r="B3822">
            <v>0</v>
          </cell>
          <cell r="C3822">
            <v>0</v>
          </cell>
        </row>
        <row r="3823">
          <cell r="A3823">
            <v>42164.208333333328</v>
          </cell>
          <cell r="B3823">
            <v>0</v>
          </cell>
          <cell r="C3823">
            <v>0</v>
          </cell>
        </row>
        <row r="3824">
          <cell r="A3824">
            <v>42164.25</v>
          </cell>
          <cell r="B3824">
            <v>0</v>
          </cell>
          <cell r="C3824">
            <v>2.8742978469545051</v>
          </cell>
        </row>
        <row r="3825">
          <cell r="A3825">
            <v>42164.291666666672</v>
          </cell>
          <cell r="B3825">
            <v>35.731801772206836</v>
          </cell>
          <cell r="C3825">
            <v>76.249185640897849</v>
          </cell>
        </row>
        <row r="3826">
          <cell r="A3826">
            <v>42164.333333333328</v>
          </cell>
          <cell r="B3826">
            <v>104.87532744201917</v>
          </cell>
          <cell r="C3826">
            <v>68.144193525689843</v>
          </cell>
        </row>
        <row r="3827">
          <cell r="A3827">
            <v>42164.375</v>
          </cell>
          <cell r="B3827" t="str">
            <v>Data Error</v>
          </cell>
          <cell r="C3827">
            <v>110.95178859874613</v>
          </cell>
        </row>
        <row r="3828">
          <cell r="A3828">
            <v>42164.416666666672</v>
          </cell>
          <cell r="B3828" t="str">
            <v>Data Error</v>
          </cell>
          <cell r="C3828">
            <v>67.476168812241667</v>
          </cell>
        </row>
        <row r="3829">
          <cell r="A3829">
            <v>42164.458333333328</v>
          </cell>
          <cell r="B3829" t="str">
            <v>Data Error</v>
          </cell>
          <cell r="C3829">
            <v>110.46086232659218</v>
          </cell>
        </row>
        <row r="3830">
          <cell r="A3830">
            <v>42164.5</v>
          </cell>
          <cell r="B3830">
            <v>112.05068399142965</v>
          </cell>
          <cell r="C3830">
            <v>75.795088717497492</v>
          </cell>
        </row>
        <row r="3831">
          <cell r="A3831">
            <v>42164.541666666672</v>
          </cell>
          <cell r="B3831">
            <v>117.61817070819916</v>
          </cell>
          <cell r="C3831">
            <v>72.796744296172619</v>
          </cell>
        </row>
        <row r="3832">
          <cell r="A3832">
            <v>42164.583333333328</v>
          </cell>
          <cell r="B3832">
            <v>149.26812912166633</v>
          </cell>
          <cell r="C3832">
            <v>6.3690744459836424</v>
          </cell>
        </row>
        <row r="3833">
          <cell r="A3833">
            <v>42164.625</v>
          </cell>
          <cell r="B3833">
            <v>134.72447996700203</v>
          </cell>
          <cell r="C3833">
            <v>0</v>
          </cell>
        </row>
        <row r="3834">
          <cell r="A3834">
            <v>42164.666666666672</v>
          </cell>
          <cell r="B3834">
            <v>81.503834229905351</v>
          </cell>
          <cell r="C3834">
            <v>0</v>
          </cell>
        </row>
        <row r="3835">
          <cell r="A3835">
            <v>42164.708333333328</v>
          </cell>
          <cell r="B3835">
            <v>1.900456592847604</v>
          </cell>
          <cell r="C3835">
            <v>29.220121005913825</v>
          </cell>
        </row>
        <row r="3836">
          <cell r="A3836">
            <v>42164.75</v>
          </cell>
          <cell r="B3836">
            <v>0</v>
          </cell>
          <cell r="C3836">
            <v>18.193376739673113</v>
          </cell>
        </row>
        <row r="3837">
          <cell r="A3837">
            <v>42164.791666666672</v>
          </cell>
          <cell r="B3837">
            <v>0</v>
          </cell>
          <cell r="C3837">
            <v>0</v>
          </cell>
        </row>
        <row r="3838">
          <cell r="A3838">
            <v>42164.833333333328</v>
          </cell>
          <cell r="B3838">
            <v>0</v>
          </cell>
          <cell r="C3838">
            <v>0</v>
          </cell>
        </row>
        <row r="3839">
          <cell r="A3839">
            <v>42164.875</v>
          </cell>
          <cell r="B3839">
            <v>0</v>
          </cell>
          <cell r="C3839">
            <v>80.101243124526263</v>
          </cell>
        </row>
        <row r="3840">
          <cell r="A3840">
            <v>42164.916666666672</v>
          </cell>
          <cell r="B3840">
            <v>0</v>
          </cell>
          <cell r="C3840">
            <v>69.467644388872031</v>
          </cell>
        </row>
        <row r="3841">
          <cell r="A3841">
            <v>42164.958333333328</v>
          </cell>
          <cell r="B3841">
            <v>0</v>
          </cell>
          <cell r="C3841">
            <v>25.737806029547755</v>
          </cell>
        </row>
        <row r="3842">
          <cell r="A3842">
            <v>42165</v>
          </cell>
          <cell r="B3842">
            <v>0</v>
          </cell>
          <cell r="C3842">
            <v>0</v>
          </cell>
        </row>
        <row r="3843">
          <cell r="A3843">
            <v>42165.041666666672</v>
          </cell>
          <cell r="B3843">
            <v>0</v>
          </cell>
          <cell r="C3843">
            <v>0</v>
          </cell>
        </row>
        <row r="3844">
          <cell r="A3844">
            <v>42165.083333333328</v>
          </cell>
          <cell r="B3844">
            <v>0</v>
          </cell>
          <cell r="C3844">
            <v>10.587840911287458</v>
          </cell>
        </row>
        <row r="3845">
          <cell r="A3845">
            <v>42165.125</v>
          </cell>
          <cell r="B3845">
            <v>0</v>
          </cell>
          <cell r="C3845">
            <v>0</v>
          </cell>
        </row>
        <row r="3846">
          <cell r="A3846">
            <v>42165.166666666672</v>
          </cell>
          <cell r="B3846">
            <v>0</v>
          </cell>
          <cell r="C3846">
            <v>0</v>
          </cell>
        </row>
        <row r="3847">
          <cell r="A3847">
            <v>42165.208333333328</v>
          </cell>
          <cell r="B3847">
            <v>0</v>
          </cell>
          <cell r="C3847">
            <v>0</v>
          </cell>
        </row>
        <row r="3848">
          <cell r="A3848">
            <v>42165.25</v>
          </cell>
          <cell r="B3848">
            <v>0</v>
          </cell>
          <cell r="C3848">
            <v>0</v>
          </cell>
        </row>
        <row r="3849">
          <cell r="A3849">
            <v>42165.291666666672</v>
          </cell>
          <cell r="B3849">
            <v>36.259250868020445</v>
          </cell>
          <cell r="C3849">
            <v>0.49405959547220846</v>
          </cell>
        </row>
        <row r="3850">
          <cell r="A3850">
            <v>42165.333333333328</v>
          </cell>
          <cell r="B3850">
            <v>64.60706342602316</v>
          </cell>
          <cell r="C3850">
            <v>77.736922844869696</v>
          </cell>
        </row>
        <row r="3851">
          <cell r="A3851">
            <v>42165.375</v>
          </cell>
          <cell r="B3851">
            <v>104.59473721893391</v>
          </cell>
          <cell r="C3851">
            <v>24.512011479160719</v>
          </cell>
        </row>
        <row r="3852">
          <cell r="A3852">
            <v>42165.416666666672</v>
          </cell>
          <cell r="B3852">
            <v>102.59496044959178</v>
          </cell>
          <cell r="C3852">
            <v>0</v>
          </cell>
        </row>
        <row r="3853">
          <cell r="A3853">
            <v>42165.458333333328</v>
          </cell>
          <cell r="B3853">
            <v>72.129314524507208</v>
          </cell>
          <cell r="C3853">
            <v>0</v>
          </cell>
        </row>
        <row r="3854">
          <cell r="A3854">
            <v>42165.5</v>
          </cell>
          <cell r="B3854">
            <v>119.05700945712624</v>
          </cell>
          <cell r="C3854">
            <v>0</v>
          </cell>
        </row>
        <row r="3855">
          <cell r="A3855">
            <v>42165.541666666672</v>
          </cell>
          <cell r="B3855">
            <v>89.696293212854471</v>
          </cell>
          <cell r="C3855">
            <v>0</v>
          </cell>
        </row>
        <row r="3856">
          <cell r="A3856">
            <v>42165.583333333328</v>
          </cell>
          <cell r="B3856">
            <v>69.767093124996791</v>
          </cell>
          <cell r="C3856">
            <v>0</v>
          </cell>
        </row>
        <row r="3857">
          <cell r="A3857">
            <v>42165.625</v>
          </cell>
          <cell r="B3857">
            <v>73.654604111324716</v>
          </cell>
          <cell r="C3857">
            <v>100.70357785129909</v>
          </cell>
        </row>
        <row r="3858">
          <cell r="A3858">
            <v>42165.666666666672</v>
          </cell>
          <cell r="B3858">
            <v>23.496295272587304</v>
          </cell>
          <cell r="C3858">
            <v>211.40277426429748</v>
          </cell>
        </row>
        <row r="3859">
          <cell r="A3859">
            <v>42165.708333333328</v>
          </cell>
          <cell r="B3859">
            <v>0</v>
          </cell>
          <cell r="C3859">
            <v>191.28095597822266</v>
          </cell>
        </row>
        <row r="3860">
          <cell r="A3860">
            <v>42165.75</v>
          </cell>
          <cell r="B3860">
            <v>0</v>
          </cell>
          <cell r="C3860">
            <v>83.883181657115529</v>
          </cell>
        </row>
        <row r="3861">
          <cell r="A3861">
            <v>42165.791666666672</v>
          </cell>
          <cell r="B3861">
            <v>0</v>
          </cell>
          <cell r="C3861">
            <v>0</v>
          </cell>
        </row>
        <row r="3862">
          <cell r="A3862">
            <v>42165.833333333328</v>
          </cell>
          <cell r="B3862">
            <v>0</v>
          </cell>
          <cell r="C3862">
            <v>0</v>
          </cell>
        </row>
        <row r="3863">
          <cell r="A3863">
            <v>42165.875</v>
          </cell>
          <cell r="B3863">
            <v>0</v>
          </cell>
          <cell r="C3863">
            <v>84.93710025081873</v>
          </cell>
        </row>
        <row r="3864">
          <cell r="A3864">
            <v>42165.916666666672</v>
          </cell>
          <cell r="B3864">
            <v>0</v>
          </cell>
          <cell r="C3864">
            <v>78.033351320200381</v>
          </cell>
        </row>
        <row r="3865">
          <cell r="A3865">
            <v>42165.958333333328</v>
          </cell>
          <cell r="B3865">
            <v>0</v>
          </cell>
          <cell r="C3865">
            <v>0</v>
          </cell>
        </row>
        <row r="3866">
          <cell r="A3866">
            <v>42166</v>
          </cell>
          <cell r="B3866">
            <v>0</v>
          </cell>
          <cell r="C3866">
            <v>0</v>
          </cell>
        </row>
        <row r="3867">
          <cell r="A3867">
            <v>42166.041666666672</v>
          </cell>
          <cell r="B3867">
            <v>0</v>
          </cell>
          <cell r="C3867">
            <v>0</v>
          </cell>
        </row>
        <row r="3868">
          <cell r="A3868">
            <v>42166.083333333328</v>
          </cell>
          <cell r="B3868">
            <v>3.1088275778424759</v>
          </cell>
          <cell r="C3868">
            <v>0</v>
          </cell>
        </row>
        <row r="3869">
          <cell r="A3869">
            <v>42166.125</v>
          </cell>
          <cell r="B3869">
            <v>0</v>
          </cell>
          <cell r="C3869">
            <v>0</v>
          </cell>
        </row>
        <row r="3870">
          <cell r="A3870">
            <v>42166.166666666672</v>
          </cell>
          <cell r="B3870">
            <v>0</v>
          </cell>
          <cell r="C3870">
            <v>0</v>
          </cell>
        </row>
        <row r="3871">
          <cell r="A3871">
            <v>42166.208333333328</v>
          </cell>
          <cell r="B3871">
            <v>0</v>
          </cell>
          <cell r="C3871">
            <v>0</v>
          </cell>
        </row>
        <row r="3872">
          <cell r="A3872">
            <v>42166.25</v>
          </cell>
          <cell r="B3872">
            <v>0</v>
          </cell>
          <cell r="C3872">
            <v>0</v>
          </cell>
        </row>
        <row r="3873">
          <cell r="A3873">
            <v>42166.291666666672</v>
          </cell>
          <cell r="B3873">
            <v>0</v>
          </cell>
          <cell r="C3873">
            <v>41.270456675077185</v>
          </cell>
        </row>
        <row r="3874">
          <cell r="A3874">
            <v>42166.333333333328</v>
          </cell>
          <cell r="B3874">
            <v>75.25969799777522</v>
          </cell>
          <cell r="C3874">
            <v>84.556510060671826</v>
          </cell>
        </row>
        <row r="3875">
          <cell r="A3875">
            <v>42166.375</v>
          </cell>
          <cell r="B3875">
            <v>66.805745039190697</v>
          </cell>
          <cell r="C3875">
            <v>115.61395897437433</v>
          </cell>
        </row>
        <row r="3876">
          <cell r="A3876">
            <v>42166.416666666672</v>
          </cell>
          <cell r="B3876">
            <v>58.648663076251978</v>
          </cell>
          <cell r="C3876">
            <v>78.527835813762977</v>
          </cell>
        </row>
        <row r="3877">
          <cell r="A3877">
            <v>42166.458333333328</v>
          </cell>
          <cell r="B3877">
            <v>55.290224795450285</v>
          </cell>
          <cell r="C3877">
            <v>0</v>
          </cell>
        </row>
        <row r="3878">
          <cell r="A3878">
            <v>42166.5</v>
          </cell>
          <cell r="B3878">
            <v>57.857676673282185</v>
          </cell>
          <cell r="C3878">
            <v>0</v>
          </cell>
        </row>
        <row r="3879">
          <cell r="A3879">
            <v>42166.541666666672</v>
          </cell>
          <cell r="B3879">
            <v>79.604689320807211</v>
          </cell>
          <cell r="C3879">
            <v>0</v>
          </cell>
        </row>
        <row r="3880">
          <cell r="A3880">
            <v>42166.583333333328</v>
          </cell>
          <cell r="B3880">
            <v>96.465542434121289</v>
          </cell>
          <cell r="C3880">
            <v>0</v>
          </cell>
        </row>
        <row r="3881">
          <cell r="A3881">
            <v>42166.625</v>
          </cell>
          <cell r="B3881">
            <v>94.879802409345302</v>
          </cell>
          <cell r="C3881">
            <v>0</v>
          </cell>
        </row>
        <row r="3882">
          <cell r="A3882">
            <v>42166.666666666672</v>
          </cell>
          <cell r="B3882">
            <v>40.004089341034614</v>
          </cell>
          <cell r="C3882">
            <v>0</v>
          </cell>
        </row>
        <row r="3883">
          <cell r="A3883">
            <v>42166.708333333328</v>
          </cell>
          <cell r="B3883">
            <v>0</v>
          </cell>
          <cell r="C3883">
            <v>113.23915429086173</v>
          </cell>
        </row>
        <row r="3884">
          <cell r="A3884">
            <v>42166.75</v>
          </cell>
          <cell r="B3884">
            <v>0</v>
          </cell>
          <cell r="C3884">
            <v>110.58087123439964</v>
          </cell>
        </row>
        <row r="3885">
          <cell r="A3885">
            <v>42166.791666666672</v>
          </cell>
          <cell r="B3885">
            <v>0</v>
          </cell>
          <cell r="C3885">
            <v>0</v>
          </cell>
        </row>
        <row r="3886">
          <cell r="A3886">
            <v>42166.833333333328</v>
          </cell>
          <cell r="B3886">
            <v>0</v>
          </cell>
          <cell r="C3886">
            <v>0</v>
          </cell>
        </row>
        <row r="3887">
          <cell r="A3887">
            <v>42166.875</v>
          </cell>
          <cell r="B3887">
            <v>0</v>
          </cell>
          <cell r="C3887">
            <v>92.515730611147774</v>
          </cell>
        </row>
        <row r="3888">
          <cell r="A3888">
            <v>42166.916666666672</v>
          </cell>
          <cell r="B3888">
            <v>0</v>
          </cell>
          <cell r="C3888">
            <v>41.574934294279046</v>
          </cell>
        </row>
        <row r="3889">
          <cell r="A3889">
            <v>42166.958333333328</v>
          </cell>
          <cell r="B3889">
            <v>7.1311215775904202</v>
          </cell>
          <cell r="C3889">
            <v>6.6653479188380516</v>
          </cell>
        </row>
        <row r="3890">
          <cell r="A3890">
            <v>42167</v>
          </cell>
          <cell r="B3890">
            <v>0</v>
          </cell>
          <cell r="C3890">
            <v>0</v>
          </cell>
        </row>
        <row r="3891">
          <cell r="A3891">
            <v>42167.041666666672</v>
          </cell>
          <cell r="B3891">
            <v>0</v>
          </cell>
          <cell r="C3891">
            <v>0</v>
          </cell>
        </row>
        <row r="3892">
          <cell r="A3892">
            <v>42167.083333333328</v>
          </cell>
          <cell r="B3892">
            <v>0</v>
          </cell>
          <cell r="C3892">
            <v>0</v>
          </cell>
        </row>
        <row r="3893">
          <cell r="A3893">
            <v>42167.125</v>
          </cell>
          <cell r="B3893">
            <v>0</v>
          </cell>
          <cell r="C3893">
            <v>0</v>
          </cell>
        </row>
        <row r="3894">
          <cell r="A3894">
            <v>42167.166666666672</v>
          </cell>
          <cell r="B3894">
            <v>0</v>
          </cell>
          <cell r="C3894">
            <v>0</v>
          </cell>
        </row>
        <row r="3895">
          <cell r="A3895">
            <v>42167.208333333328</v>
          </cell>
          <cell r="B3895">
            <v>0</v>
          </cell>
          <cell r="C3895">
            <v>0</v>
          </cell>
        </row>
        <row r="3896">
          <cell r="A3896">
            <v>42167.25</v>
          </cell>
          <cell r="B3896">
            <v>0</v>
          </cell>
          <cell r="C3896">
            <v>77.338530595744487</v>
          </cell>
        </row>
        <row r="3897">
          <cell r="A3897">
            <v>42167.291666666672</v>
          </cell>
          <cell r="B3897">
            <v>0</v>
          </cell>
          <cell r="C3897">
            <v>165.43613179370095</v>
          </cell>
        </row>
        <row r="3898">
          <cell r="A3898">
            <v>42167.333333333328</v>
          </cell>
          <cell r="B3898">
            <v>76.637295674324832</v>
          </cell>
          <cell r="C3898">
            <v>140.94671486772495</v>
          </cell>
        </row>
        <row r="3899">
          <cell r="A3899">
            <v>42167.375</v>
          </cell>
          <cell r="B3899">
            <v>48.295270924258148</v>
          </cell>
          <cell r="C3899">
            <v>178.71715312519973</v>
          </cell>
        </row>
        <row r="3900">
          <cell r="A3900">
            <v>42167.416666666672</v>
          </cell>
          <cell r="B3900">
            <v>21.430358980025176</v>
          </cell>
          <cell r="C3900">
            <v>148.00074598647916</v>
          </cell>
        </row>
        <row r="3901">
          <cell r="A3901">
            <v>42167.458333333328</v>
          </cell>
          <cell r="B3901">
            <v>0</v>
          </cell>
          <cell r="C3901">
            <v>112.69542355954763</v>
          </cell>
        </row>
        <row r="3902">
          <cell r="A3902">
            <v>42167.5</v>
          </cell>
          <cell r="B3902" t="str">
            <v>Data Error</v>
          </cell>
          <cell r="C3902">
            <v>122.07274548904661</v>
          </cell>
        </row>
        <row r="3903">
          <cell r="A3903">
            <v>42167.541666666672</v>
          </cell>
          <cell r="B3903" t="str">
            <v>Data Error</v>
          </cell>
          <cell r="C3903">
            <v>158.82363839055961</v>
          </cell>
        </row>
        <row r="3904">
          <cell r="A3904">
            <v>42167.583333333328</v>
          </cell>
          <cell r="B3904" t="str">
            <v>Data Error</v>
          </cell>
          <cell r="C3904">
            <v>149.23325797601501</v>
          </cell>
        </row>
        <row r="3905">
          <cell r="A3905">
            <v>42167.625</v>
          </cell>
          <cell r="B3905" t="str">
            <v>Data Error</v>
          </cell>
          <cell r="C3905">
            <v>120.40710406158814</v>
          </cell>
        </row>
        <row r="3906">
          <cell r="A3906">
            <v>42167.666666666672</v>
          </cell>
          <cell r="B3906">
            <v>0</v>
          </cell>
          <cell r="C3906">
            <v>90.387857709473792</v>
          </cell>
        </row>
        <row r="3907">
          <cell r="A3907">
            <v>42167.708333333328</v>
          </cell>
          <cell r="B3907">
            <v>0</v>
          </cell>
          <cell r="C3907">
            <v>64.051323020464224</v>
          </cell>
        </row>
        <row r="3908">
          <cell r="A3908">
            <v>42167.75</v>
          </cell>
          <cell r="B3908">
            <v>0</v>
          </cell>
          <cell r="C3908">
            <v>59.218812704315496</v>
          </cell>
        </row>
        <row r="3909">
          <cell r="A3909">
            <v>42167.791666666672</v>
          </cell>
          <cell r="B3909">
            <v>0</v>
          </cell>
          <cell r="C3909">
            <v>0</v>
          </cell>
        </row>
        <row r="3910">
          <cell r="A3910">
            <v>42167.833333333328</v>
          </cell>
          <cell r="B3910">
            <v>0</v>
          </cell>
          <cell r="C3910">
            <v>0</v>
          </cell>
        </row>
        <row r="3911">
          <cell r="A3911">
            <v>42167.875</v>
          </cell>
          <cell r="B3911">
            <v>0</v>
          </cell>
          <cell r="C3911">
            <v>0</v>
          </cell>
        </row>
        <row r="3912">
          <cell r="A3912">
            <v>42167.916666666672</v>
          </cell>
          <cell r="B3912">
            <v>15.573060647937837</v>
          </cell>
          <cell r="C3912">
            <v>0</v>
          </cell>
        </row>
        <row r="3913">
          <cell r="A3913">
            <v>42167.958333333328</v>
          </cell>
          <cell r="B3913">
            <v>38.497807883968562</v>
          </cell>
          <cell r="C3913">
            <v>0</v>
          </cell>
        </row>
        <row r="3914">
          <cell r="A3914">
            <v>42168</v>
          </cell>
          <cell r="B3914">
            <v>27.787119680771639</v>
          </cell>
          <cell r="C3914">
            <v>0</v>
          </cell>
        </row>
        <row r="3915">
          <cell r="A3915">
            <v>42168.041666666672</v>
          </cell>
          <cell r="B3915">
            <v>21.69519488695687</v>
          </cell>
          <cell r="C3915">
            <v>0</v>
          </cell>
        </row>
        <row r="3916">
          <cell r="A3916">
            <v>42168.083333333328</v>
          </cell>
          <cell r="B3916">
            <v>17.231546117419839</v>
          </cell>
          <cell r="C3916">
            <v>0</v>
          </cell>
        </row>
        <row r="3917">
          <cell r="A3917">
            <v>42168.125</v>
          </cell>
          <cell r="B3917">
            <v>17.29505153871014</v>
          </cell>
          <cell r="C3917">
            <v>0</v>
          </cell>
        </row>
        <row r="3918">
          <cell r="A3918">
            <v>42168.166666666672</v>
          </cell>
          <cell r="B3918">
            <v>3.1607857481960764</v>
          </cell>
          <cell r="C3918">
            <v>0</v>
          </cell>
        </row>
        <row r="3919">
          <cell r="A3919">
            <v>42168.208333333328</v>
          </cell>
          <cell r="B3919">
            <v>7.5226725033483035</v>
          </cell>
          <cell r="C3919">
            <v>0</v>
          </cell>
        </row>
        <row r="3920">
          <cell r="A3920">
            <v>42168.25</v>
          </cell>
          <cell r="B3920">
            <v>10.257098872262759</v>
          </cell>
          <cell r="C3920">
            <v>105.64956384976813</v>
          </cell>
        </row>
        <row r="3921">
          <cell r="A3921">
            <v>42168.291666666672</v>
          </cell>
          <cell r="B3921">
            <v>0</v>
          </cell>
          <cell r="C3921">
            <v>144.58489577632008</v>
          </cell>
        </row>
        <row r="3922">
          <cell r="A3922">
            <v>42168.333333333328</v>
          </cell>
          <cell r="B3922">
            <v>0</v>
          </cell>
          <cell r="C3922">
            <v>122.2133490890792</v>
          </cell>
        </row>
        <row r="3923">
          <cell r="A3923">
            <v>42168.375</v>
          </cell>
          <cell r="B3923">
            <v>0</v>
          </cell>
          <cell r="C3923">
            <v>130.07659005820824</v>
          </cell>
        </row>
        <row r="3924">
          <cell r="A3924">
            <v>42168.416666666672</v>
          </cell>
          <cell r="B3924">
            <v>0</v>
          </cell>
          <cell r="C3924">
            <v>116.0174487251461</v>
          </cell>
        </row>
        <row r="3925">
          <cell r="A3925">
            <v>42168.458333333328</v>
          </cell>
          <cell r="B3925">
            <v>0</v>
          </cell>
          <cell r="C3925">
            <v>92.439519492017098</v>
          </cell>
        </row>
        <row r="3926">
          <cell r="A3926">
            <v>42168.5</v>
          </cell>
          <cell r="B3926">
            <v>0</v>
          </cell>
          <cell r="C3926">
            <v>173.97153455989337</v>
          </cell>
        </row>
        <row r="3927">
          <cell r="A3927">
            <v>42168.541666666672</v>
          </cell>
          <cell r="B3927">
            <v>0</v>
          </cell>
          <cell r="C3927">
            <v>152.78159168525872</v>
          </cell>
        </row>
        <row r="3928">
          <cell r="A3928">
            <v>42168.583333333328</v>
          </cell>
          <cell r="B3928">
            <v>0</v>
          </cell>
          <cell r="C3928">
            <v>81.767953484596546</v>
          </cell>
        </row>
        <row r="3929">
          <cell r="A3929">
            <v>42168.625</v>
          </cell>
          <cell r="B3929">
            <v>0</v>
          </cell>
          <cell r="C3929">
            <v>40.954255975685555</v>
          </cell>
        </row>
        <row r="3930">
          <cell r="A3930">
            <v>42168.666666666672</v>
          </cell>
          <cell r="B3930">
            <v>11.155093069314717</v>
          </cell>
          <cell r="C3930">
            <v>181.0406854243538</v>
          </cell>
        </row>
        <row r="3931">
          <cell r="A3931">
            <v>42168.708333333328</v>
          </cell>
          <cell r="B3931">
            <v>22.996128466450955</v>
          </cell>
          <cell r="C3931">
            <v>164.51606394093324</v>
          </cell>
        </row>
        <row r="3932">
          <cell r="A3932">
            <v>42168.75</v>
          </cell>
          <cell r="B3932">
            <v>22.996128466450955</v>
          </cell>
          <cell r="C3932">
            <v>95.60635560285391</v>
          </cell>
        </row>
        <row r="3933">
          <cell r="A3933">
            <v>42168.791666666672</v>
          </cell>
          <cell r="B3933">
            <v>23.856155504691742</v>
          </cell>
          <cell r="C3933">
            <v>19.647389499820747</v>
          </cell>
        </row>
        <row r="3934">
          <cell r="A3934">
            <v>42168.833333333328</v>
          </cell>
          <cell r="B3934">
            <v>29.289416027769676</v>
          </cell>
          <cell r="C3934">
            <v>0</v>
          </cell>
        </row>
        <row r="3935">
          <cell r="A3935">
            <v>42168.875</v>
          </cell>
          <cell r="B3935">
            <v>33.897832649576685</v>
          </cell>
          <cell r="C3935">
            <v>0</v>
          </cell>
        </row>
        <row r="3936">
          <cell r="A3936">
            <v>42168.916666666672</v>
          </cell>
          <cell r="B3936">
            <v>46.099811716479053</v>
          </cell>
          <cell r="C3936">
            <v>0</v>
          </cell>
        </row>
        <row r="3937">
          <cell r="A3937">
            <v>42168.958333333328</v>
          </cell>
          <cell r="B3937">
            <v>35.635337291701944</v>
          </cell>
          <cell r="C3937">
            <v>0</v>
          </cell>
        </row>
        <row r="3938">
          <cell r="A3938">
            <v>42169</v>
          </cell>
          <cell r="B3938">
            <v>24.352238344215721</v>
          </cell>
          <cell r="C3938">
            <v>0</v>
          </cell>
        </row>
        <row r="3939">
          <cell r="A3939">
            <v>42169.041666666672</v>
          </cell>
          <cell r="B3939">
            <v>23.508214078419769</v>
          </cell>
          <cell r="C3939">
            <v>0</v>
          </cell>
        </row>
        <row r="3940">
          <cell r="A3940">
            <v>42169.083333333328</v>
          </cell>
          <cell r="B3940">
            <v>24.816185008159437</v>
          </cell>
          <cell r="C3940">
            <v>0</v>
          </cell>
        </row>
        <row r="3941">
          <cell r="A3941">
            <v>42169.125</v>
          </cell>
          <cell r="B3941">
            <v>19.031559334842768</v>
          </cell>
          <cell r="C3941">
            <v>0</v>
          </cell>
        </row>
        <row r="3942">
          <cell r="A3942">
            <v>42169.166666666672</v>
          </cell>
          <cell r="B3942">
            <v>11.538918103396554</v>
          </cell>
          <cell r="C3942">
            <v>0</v>
          </cell>
        </row>
        <row r="3943">
          <cell r="A3943">
            <v>42169.208333333328</v>
          </cell>
          <cell r="B3943">
            <v>10.268746736153844</v>
          </cell>
          <cell r="C3943">
            <v>0</v>
          </cell>
        </row>
        <row r="3944">
          <cell r="A3944">
            <v>42169.25</v>
          </cell>
          <cell r="B3944">
            <v>0</v>
          </cell>
          <cell r="C3944">
            <v>72.318185623335921</v>
          </cell>
        </row>
        <row r="3945">
          <cell r="A3945">
            <v>42169.291666666672</v>
          </cell>
          <cell r="B3945">
            <v>0</v>
          </cell>
          <cell r="C3945">
            <v>172.98777596575292</v>
          </cell>
        </row>
        <row r="3946">
          <cell r="A3946">
            <v>42169.333333333328</v>
          </cell>
          <cell r="B3946">
            <v>0</v>
          </cell>
          <cell r="C3946">
            <v>201.19882643412984</v>
          </cell>
        </row>
        <row r="3947">
          <cell r="A3947">
            <v>42169.375</v>
          </cell>
          <cell r="B3947">
            <v>0</v>
          </cell>
          <cell r="C3947">
            <v>142.20084550822594</v>
          </cell>
        </row>
        <row r="3948">
          <cell r="A3948">
            <v>42169.416666666672</v>
          </cell>
          <cell r="B3948">
            <v>0</v>
          </cell>
          <cell r="C3948">
            <v>127.0099533791763</v>
          </cell>
        </row>
        <row r="3949">
          <cell r="A3949">
            <v>42169.458333333328</v>
          </cell>
          <cell r="B3949">
            <v>0</v>
          </cell>
          <cell r="C3949">
            <v>140.92104270179789</v>
          </cell>
        </row>
        <row r="3950">
          <cell r="A3950">
            <v>42169.5</v>
          </cell>
          <cell r="B3950">
            <v>0</v>
          </cell>
          <cell r="C3950">
            <v>146.62594732585876</v>
          </cell>
        </row>
        <row r="3951">
          <cell r="A3951">
            <v>42169.541666666672</v>
          </cell>
          <cell r="B3951">
            <v>0</v>
          </cell>
          <cell r="C3951">
            <v>77.842792119367004</v>
          </cell>
        </row>
        <row r="3952">
          <cell r="A3952">
            <v>42169.583333333328</v>
          </cell>
          <cell r="B3952">
            <v>0</v>
          </cell>
          <cell r="C3952">
            <v>40.709728189470297</v>
          </cell>
        </row>
        <row r="3953">
          <cell r="A3953">
            <v>42169.625</v>
          </cell>
          <cell r="B3953">
            <v>22.500187042591733</v>
          </cell>
          <cell r="C3953">
            <v>0</v>
          </cell>
        </row>
        <row r="3954">
          <cell r="A3954">
            <v>42169.666666666672</v>
          </cell>
          <cell r="B3954">
            <v>39.449124013948222</v>
          </cell>
          <cell r="C3954">
            <v>0</v>
          </cell>
        </row>
        <row r="3955">
          <cell r="A3955">
            <v>42169.708333333328</v>
          </cell>
          <cell r="B3955">
            <v>35.732112272688937</v>
          </cell>
          <cell r="C3955">
            <v>0</v>
          </cell>
        </row>
        <row r="3956">
          <cell r="A3956">
            <v>42169.75</v>
          </cell>
          <cell r="B3956">
            <v>45.505058750015905</v>
          </cell>
          <cell r="C3956">
            <v>0</v>
          </cell>
        </row>
        <row r="3957">
          <cell r="A3957">
            <v>42169.791666666672</v>
          </cell>
          <cell r="B3957">
            <v>31.170875472540956</v>
          </cell>
          <cell r="C3957">
            <v>0</v>
          </cell>
        </row>
        <row r="3958">
          <cell r="A3958">
            <v>42169.833333333328</v>
          </cell>
          <cell r="B3958">
            <v>0</v>
          </cell>
          <cell r="C3958">
            <v>0</v>
          </cell>
        </row>
        <row r="3959">
          <cell r="A3959">
            <v>42169.875</v>
          </cell>
          <cell r="B3959">
            <v>23.602372041468243</v>
          </cell>
          <cell r="C3959">
            <v>0</v>
          </cell>
        </row>
        <row r="3960">
          <cell r="A3960">
            <v>42169.916666666672</v>
          </cell>
          <cell r="B3960">
            <v>68.507042793917662</v>
          </cell>
          <cell r="C3960">
            <v>17.303351590055172</v>
          </cell>
        </row>
        <row r="3961">
          <cell r="A3961">
            <v>42169.958333333328</v>
          </cell>
          <cell r="B3961">
            <v>35.223284643166608</v>
          </cell>
          <cell r="C3961">
            <v>10.83340429009786</v>
          </cell>
        </row>
        <row r="3962">
          <cell r="A3962">
            <v>42170</v>
          </cell>
          <cell r="B3962">
            <v>17.792417854104087</v>
          </cell>
          <cell r="C3962">
            <v>0</v>
          </cell>
        </row>
        <row r="3963">
          <cell r="A3963">
            <v>42170.041666666672</v>
          </cell>
          <cell r="B3963">
            <v>37.045300395702725</v>
          </cell>
          <cell r="C3963">
            <v>0</v>
          </cell>
        </row>
        <row r="3964">
          <cell r="A3964">
            <v>42170.083333333328</v>
          </cell>
          <cell r="B3964">
            <v>23.048040940600004</v>
          </cell>
          <cell r="C3964">
            <v>0</v>
          </cell>
        </row>
        <row r="3965">
          <cell r="A3965">
            <v>42170.125</v>
          </cell>
          <cell r="B3965">
            <v>14.902680445792839</v>
          </cell>
          <cell r="C3965">
            <v>0</v>
          </cell>
        </row>
        <row r="3966">
          <cell r="A3966">
            <v>42170.166666666672</v>
          </cell>
          <cell r="B3966">
            <v>17.447254070973713</v>
          </cell>
          <cell r="C3966">
            <v>0</v>
          </cell>
        </row>
        <row r="3967">
          <cell r="A3967">
            <v>42170.208333333328</v>
          </cell>
          <cell r="B3967">
            <v>2.7203699474546283</v>
          </cell>
          <cell r="C3967">
            <v>0</v>
          </cell>
        </row>
        <row r="3968">
          <cell r="A3968">
            <v>42170.25</v>
          </cell>
          <cell r="B3968">
            <v>0</v>
          </cell>
          <cell r="C3968">
            <v>24.167201849588309</v>
          </cell>
        </row>
        <row r="3969">
          <cell r="A3969">
            <v>42170.291666666672</v>
          </cell>
          <cell r="B3969">
            <v>0</v>
          </cell>
          <cell r="C3969">
            <v>52.210986804344429</v>
          </cell>
        </row>
        <row r="3970">
          <cell r="A3970">
            <v>42170.333333333328</v>
          </cell>
          <cell r="B3970">
            <v>0</v>
          </cell>
          <cell r="C3970">
            <v>14.827438617499865</v>
          </cell>
        </row>
        <row r="3971">
          <cell r="A3971">
            <v>42170.375</v>
          </cell>
          <cell r="B3971">
            <v>0</v>
          </cell>
          <cell r="C3971">
            <v>31.163517608046277</v>
          </cell>
        </row>
        <row r="3972">
          <cell r="A3972">
            <v>42170.416666666672</v>
          </cell>
          <cell r="B3972">
            <v>0</v>
          </cell>
          <cell r="C3972">
            <v>34.845126282373712</v>
          </cell>
        </row>
        <row r="3973">
          <cell r="A3973">
            <v>42170.458333333328</v>
          </cell>
          <cell r="B3973">
            <v>0</v>
          </cell>
          <cell r="C3973">
            <v>101.96758803571811</v>
          </cell>
        </row>
        <row r="3974">
          <cell r="A3974">
            <v>42170.5</v>
          </cell>
          <cell r="B3974">
            <v>0</v>
          </cell>
          <cell r="C3974">
            <v>38.104891836778734</v>
          </cell>
        </row>
        <row r="3975">
          <cell r="A3975">
            <v>42170.541666666672</v>
          </cell>
          <cell r="B3975">
            <v>0</v>
          </cell>
          <cell r="C3975">
            <v>0</v>
          </cell>
        </row>
        <row r="3976">
          <cell r="A3976">
            <v>42170.583333333328</v>
          </cell>
          <cell r="B3976">
            <v>0</v>
          </cell>
          <cell r="C3976">
            <v>0</v>
          </cell>
        </row>
        <row r="3977">
          <cell r="A3977">
            <v>42170.625</v>
          </cell>
          <cell r="B3977">
            <v>0</v>
          </cell>
          <cell r="C3977">
            <v>0</v>
          </cell>
        </row>
        <row r="3978">
          <cell r="A3978">
            <v>42170.666666666672</v>
          </cell>
          <cell r="B3978">
            <v>8.9886569216819225</v>
          </cell>
          <cell r="C3978">
            <v>0</v>
          </cell>
        </row>
        <row r="3979">
          <cell r="A3979">
            <v>42170.708333333328</v>
          </cell>
          <cell r="B3979">
            <v>9.3608182120556194</v>
          </cell>
          <cell r="C3979">
            <v>0</v>
          </cell>
        </row>
        <row r="3980">
          <cell r="A3980">
            <v>42170.75</v>
          </cell>
          <cell r="B3980">
            <v>4.829419979595059</v>
          </cell>
          <cell r="C3980">
            <v>0</v>
          </cell>
        </row>
        <row r="3981">
          <cell r="A3981">
            <v>42170.791666666672</v>
          </cell>
          <cell r="B3981">
            <v>12.055172786999719</v>
          </cell>
          <cell r="C3981">
            <v>13.044024668120983</v>
          </cell>
        </row>
        <row r="3982">
          <cell r="A3982">
            <v>42170.833333333328</v>
          </cell>
          <cell r="B3982">
            <v>0</v>
          </cell>
          <cell r="C3982">
            <v>190.85471338239222</v>
          </cell>
        </row>
        <row r="3983">
          <cell r="A3983">
            <v>42170.875</v>
          </cell>
          <cell r="B3983">
            <v>23.549339179950948</v>
          </cell>
          <cell r="C3983">
            <v>135.06805154993708</v>
          </cell>
        </row>
        <row r="3984">
          <cell r="A3984">
            <v>42170.916666666672</v>
          </cell>
          <cell r="B3984">
            <v>44.509609820456717</v>
          </cell>
          <cell r="C3984">
            <v>97.174712847648152</v>
          </cell>
        </row>
        <row r="3985">
          <cell r="A3985">
            <v>42170.958333333328</v>
          </cell>
          <cell r="B3985">
            <v>51.663374425877919</v>
          </cell>
          <cell r="C3985">
            <v>50.141362230545383</v>
          </cell>
        </row>
        <row r="3986">
          <cell r="A3986">
            <v>42171</v>
          </cell>
          <cell r="B3986">
            <v>32.141752126349274</v>
          </cell>
          <cell r="C3986">
            <v>52.530784836450948</v>
          </cell>
        </row>
        <row r="3987">
          <cell r="A3987">
            <v>42171.041666666672</v>
          </cell>
          <cell r="B3987">
            <v>20.564390046818744</v>
          </cell>
          <cell r="C3987">
            <v>15.950020205857982</v>
          </cell>
        </row>
        <row r="3988">
          <cell r="A3988">
            <v>42171.083333333328</v>
          </cell>
          <cell r="B3988">
            <v>24.428547551955944</v>
          </cell>
          <cell r="C3988">
            <v>13.406391045486998</v>
          </cell>
        </row>
        <row r="3989">
          <cell r="A3989">
            <v>42171.125</v>
          </cell>
          <cell r="B3989">
            <v>2.5153057480440566</v>
          </cell>
          <cell r="C3989">
            <v>13.147562625306819</v>
          </cell>
        </row>
        <row r="3990">
          <cell r="A3990">
            <v>42171.166666666672</v>
          </cell>
          <cell r="B3990">
            <v>38.170268583196275</v>
          </cell>
          <cell r="C3990">
            <v>16.35339908392325</v>
          </cell>
        </row>
        <row r="3991">
          <cell r="A3991">
            <v>42171.208333333328</v>
          </cell>
          <cell r="B3991">
            <v>33.893813991834577</v>
          </cell>
          <cell r="C3991">
            <v>0</v>
          </cell>
        </row>
        <row r="3992">
          <cell r="A3992">
            <v>42171.25</v>
          </cell>
          <cell r="B3992">
            <v>4.7906522998619039</v>
          </cell>
          <cell r="C3992">
            <v>6.2994834361325047</v>
          </cell>
        </row>
        <row r="3993">
          <cell r="A3993">
            <v>42171.291666666672</v>
          </cell>
          <cell r="B3993">
            <v>0</v>
          </cell>
          <cell r="C3993">
            <v>80.163834279131152</v>
          </cell>
        </row>
        <row r="3994">
          <cell r="A3994">
            <v>42171.333333333328</v>
          </cell>
          <cell r="B3994">
            <v>12.215515102874178</v>
          </cell>
          <cell r="C3994">
            <v>74.088115324759201</v>
          </cell>
        </row>
        <row r="3995">
          <cell r="A3995">
            <v>42171.375</v>
          </cell>
          <cell r="B3995">
            <v>0</v>
          </cell>
          <cell r="C3995">
            <v>81.345340003577803</v>
          </cell>
        </row>
        <row r="3996">
          <cell r="A3996">
            <v>42171.416666666672</v>
          </cell>
          <cell r="B3996">
            <v>0</v>
          </cell>
          <cell r="C3996">
            <v>77.43394851994708</v>
          </cell>
        </row>
        <row r="3997">
          <cell r="A3997">
            <v>42171.458333333328</v>
          </cell>
          <cell r="B3997">
            <v>0</v>
          </cell>
          <cell r="C3997">
            <v>6.6650996786347605</v>
          </cell>
        </row>
        <row r="3998">
          <cell r="A3998">
            <v>42171.5</v>
          </cell>
          <cell r="B3998">
            <v>0</v>
          </cell>
          <cell r="C3998">
            <v>0</v>
          </cell>
        </row>
        <row r="3999">
          <cell r="A3999">
            <v>42171.541666666672</v>
          </cell>
          <cell r="B3999">
            <v>0</v>
          </cell>
          <cell r="C3999">
            <v>21.708904833987617</v>
          </cell>
        </row>
        <row r="4000">
          <cell r="A4000">
            <v>42171.583333333328</v>
          </cell>
          <cell r="B4000">
            <v>0</v>
          </cell>
          <cell r="C4000">
            <v>58.18090891896918</v>
          </cell>
        </row>
        <row r="4001">
          <cell r="A4001">
            <v>42171.625</v>
          </cell>
          <cell r="B4001">
            <v>0</v>
          </cell>
          <cell r="C4001">
            <v>0</v>
          </cell>
        </row>
        <row r="4002">
          <cell r="A4002">
            <v>42171.666666666672</v>
          </cell>
          <cell r="B4002">
            <v>27.57839235117217</v>
          </cell>
          <cell r="C4002">
            <v>0</v>
          </cell>
        </row>
        <row r="4003">
          <cell r="A4003">
            <v>42171.708333333328</v>
          </cell>
          <cell r="B4003">
            <v>64.278005524289256</v>
          </cell>
          <cell r="C4003">
            <v>0</v>
          </cell>
        </row>
        <row r="4004">
          <cell r="A4004">
            <v>42171.75</v>
          </cell>
          <cell r="B4004">
            <v>67.905670784039557</v>
          </cell>
          <cell r="C4004">
            <v>0</v>
          </cell>
        </row>
        <row r="4005">
          <cell r="A4005">
            <v>42171.791666666672</v>
          </cell>
          <cell r="B4005">
            <v>40.069082423690361</v>
          </cell>
          <cell r="C4005">
            <v>53.174943379212891</v>
          </cell>
        </row>
        <row r="4006">
          <cell r="A4006">
            <v>42171.833333333328</v>
          </cell>
          <cell r="B4006">
            <v>38.498962784695777</v>
          </cell>
          <cell r="C4006">
            <v>48.13259342575202</v>
          </cell>
        </row>
        <row r="4007">
          <cell r="A4007">
            <v>42171.875</v>
          </cell>
          <cell r="B4007">
            <v>49.70645906697564</v>
          </cell>
          <cell r="C4007">
            <v>49.915188569835664</v>
          </cell>
        </row>
        <row r="4008">
          <cell r="A4008">
            <v>42171.916666666672</v>
          </cell>
          <cell r="B4008">
            <v>49.223054246236643</v>
          </cell>
          <cell r="C4008">
            <v>0</v>
          </cell>
        </row>
        <row r="4009">
          <cell r="A4009">
            <v>42171.958333333328</v>
          </cell>
          <cell r="B4009">
            <v>24.440223555321154</v>
          </cell>
          <cell r="C4009">
            <v>0</v>
          </cell>
        </row>
        <row r="4010">
          <cell r="A4010">
            <v>42172</v>
          </cell>
          <cell r="B4010">
            <v>0</v>
          </cell>
          <cell r="C4010">
            <v>0</v>
          </cell>
        </row>
        <row r="4011">
          <cell r="A4011">
            <v>42172.041666666672</v>
          </cell>
          <cell r="B4011">
            <v>27.091380785195724</v>
          </cell>
          <cell r="C4011">
            <v>0</v>
          </cell>
        </row>
        <row r="4012">
          <cell r="A4012">
            <v>42172.083333333328</v>
          </cell>
          <cell r="B4012">
            <v>22.012864249147697</v>
          </cell>
          <cell r="C4012">
            <v>0</v>
          </cell>
        </row>
        <row r="4013">
          <cell r="A4013">
            <v>42172.125</v>
          </cell>
          <cell r="B4013">
            <v>7.2888715880685595</v>
          </cell>
          <cell r="C4013">
            <v>0</v>
          </cell>
        </row>
        <row r="4014">
          <cell r="A4014">
            <v>42172.166666666672</v>
          </cell>
          <cell r="B4014">
            <v>5.6355343838863519</v>
          </cell>
          <cell r="C4014">
            <v>0</v>
          </cell>
        </row>
        <row r="4015">
          <cell r="A4015">
            <v>42172.208333333328</v>
          </cell>
          <cell r="B4015">
            <v>0</v>
          </cell>
          <cell r="C4015">
            <v>0</v>
          </cell>
        </row>
        <row r="4016">
          <cell r="A4016">
            <v>42172.25</v>
          </cell>
          <cell r="B4016">
            <v>0</v>
          </cell>
          <cell r="C4016">
            <v>75.377181240249229</v>
          </cell>
        </row>
        <row r="4017">
          <cell r="A4017">
            <v>42172.291666666672</v>
          </cell>
          <cell r="B4017">
            <v>2.6973306702570881</v>
          </cell>
          <cell r="C4017">
            <v>102.30968079786635</v>
          </cell>
        </row>
        <row r="4018">
          <cell r="A4018">
            <v>42172.333333333328</v>
          </cell>
          <cell r="B4018">
            <v>45.319584947711974</v>
          </cell>
          <cell r="C4018">
            <v>89.509403842611391</v>
          </cell>
        </row>
        <row r="4019">
          <cell r="A4019">
            <v>42172.375</v>
          </cell>
          <cell r="B4019">
            <v>0</v>
          </cell>
          <cell r="C4019">
            <v>185.61184147134827</v>
          </cell>
        </row>
        <row r="4020">
          <cell r="A4020">
            <v>42172.416666666672</v>
          </cell>
          <cell r="B4020">
            <v>1.6662688596948101</v>
          </cell>
          <cell r="C4020">
            <v>194.46066225660707</v>
          </cell>
        </row>
        <row r="4021">
          <cell r="A4021">
            <v>42172.458333333328</v>
          </cell>
          <cell r="B4021">
            <v>0</v>
          </cell>
          <cell r="C4021" t="str">
            <v>Data Error</v>
          </cell>
        </row>
        <row r="4022">
          <cell r="A4022">
            <v>42172.5</v>
          </cell>
          <cell r="B4022">
            <v>0</v>
          </cell>
          <cell r="C4022" t="str">
            <v>Data Error</v>
          </cell>
        </row>
        <row r="4023">
          <cell r="A4023">
            <v>42172.541666666672</v>
          </cell>
          <cell r="B4023">
            <v>13.989244023685842</v>
          </cell>
          <cell r="C4023" t="str">
            <v>Data Error</v>
          </cell>
        </row>
        <row r="4024">
          <cell r="A4024">
            <v>42172.583333333328</v>
          </cell>
          <cell r="B4024">
            <v>0</v>
          </cell>
          <cell r="C4024" t="str">
            <v>Data Error</v>
          </cell>
        </row>
        <row r="4025">
          <cell r="A4025">
            <v>42172.625</v>
          </cell>
          <cell r="B4025" t="str">
            <v>Data Error</v>
          </cell>
          <cell r="C4025">
            <v>184.39649499779534</v>
          </cell>
        </row>
        <row r="4026">
          <cell r="A4026">
            <v>42172.666666666672</v>
          </cell>
          <cell r="B4026" t="str">
            <v>Data Error</v>
          </cell>
          <cell r="C4026">
            <v>50.926913644793785</v>
          </cell>
        </row>
        <row r="4027">
          <cell r="A4027">
            <v>42172.708333333328</v>
          </cell>
          <cell r="B4027" t="str">
            <v>Data Error</v>
          </cell>
          <cell r="C4027">
            <v>65.961343162090998</v>
          </cell>
        </row>
        <row r="4028">
          <cell r="A4028">
            <v>42172.75</v>
          </cell>
          <cell r="B4028">
            <v>79.728375542529193</v>
          </cell>
          <cell r="C4028">
            <v>0</v>
          </cell>
        </row>
        <row r="4029">
          <cell r="A4029">
            <v>42172.791666666672</v>
          </cell>
          <cell r="B4029">
            <v>45.062603757990928</v>
          </cell>
          <cell r="C4029">
            <v>0</v>
          </cell>
        </row>
        <row r="4030">
          <cell r="A4030">
            <v>42172.833333333328</v>
          </cell>
          <cell r="B4030">
            <v>10.804749078598888</v>
          </cell>
          <cell r="C4030">
            <v>0</v>
          </cell>
        </row>
        <row r="4031">
          <cell r="A4031">
            <v>42172.875</v>
          </cell>
          <cell r="B4031">
            <v>34.927556662312327</v>
          </cell>
          <cell r="C4031">
            <v>0</v>
          </cell>
        </row>
        <row r="4032">
          <cell r="A4032">
            <v>42172.916666666672</v>
          </cell>
          <cell r="B4032">
            <v>12.253687684368742</v>
          </cell>
          <cell r="C4032">
            <v>0</v>
          </cell>
        </row>
        <row r="4033">
          <cell r="A4033">
            <v>42172.958333333328</v>
          </cell>
          <cell r="B4033">
            <v>9.7787400756392344</v>
          </cell>
          <cell r="C4033">
            <v>0</v>
          </cell>
        </row>
        <row r="4034">
          <cell r="A4034">
            <v>42173</v>
          </cell>
          <cell r="B4034">
            <v>0</v>
          </cell>
          <cell r="C4034">
            <v>0</v>
          </cell>
        </row>
        <row r="4035">
          <cell r="A4035">
            <v>42173.041666666672</v>
          </cell>
          <cell r="B4035">
            <v>0</v>
          </cell>
          <cell r="C4035">
            <v>0</v>
          </cell>
        </row>
        <row r="4036">
          <cell r="A4036">
            <v>42173.083333333328</v>
          </cell>
          <cell r="B4036">
            <v>0</v>
          </cell>
          <cell r="C4036">
            <v>37.17234639169601</v>
          </cell>
        </row>
        <row r="4037">
          <cell r="A4037">
            <v>42173.125</v>
          </cell>
          <cell r="B4037">
            <v>0</v>
          </cell>
          <cell r="C4037">
            <v>0</v>
          </cell>
        </row>
        <row r="4038">
          <cell r="A4038">
            <v>42173.166666666672</v>
          </cell>
          <cell r="B4038">
            <v>0</v>
          </cell>
          <cell r="C4038">
            <v>0</v>
          </cell>
        </row>
        <row r="4039">
          <cell r="A4039">
            <v>42173.208333333328</v>
          </cell>
          <cell r="B4039">
            <v>0</v>
          </cell>
          <cell r="C4039">
            <v>0</v>
          </cell>
        </row>
        <row r="4040">
          <cell r="A4040">
            <v>42173.25</v>
          </cell>
          <cell r="B4040">
            <v>0</v>
          </cell>
          <cell r="C4040">
            <v>55.136967955513683</v>
          </cell>
        </row>
        <row r="4041">
          <cell r="A4041">
            <v>42173.291666666672</v>
          </cell>
          <cell r="B4041">
            <v>0</v>
          </cell>
          <cell r="C4041">
            <v>116.33480614466953</v>
          </cell>
        </row>
        <row r="4042">
          <cell r="A4042">
            <v>42173.333333333328</v>
          </cell>
          <cell r="B4042">
            <v>28.731010657064417</v>
          </cell>
          <cell r="C4042">
            <v>115.37914231435661</v>
          </cell>
        </row>
        <row r="4043">
          <cell r="A4043">
            <v>42173.375</v>
          </cell>
          <cell r="B4043">
            <v>23.848471916820927</v>
          </cell>
          <cell r="C4043">
            <v>112.89254726914623</v>
          </cell>
        </row>
        <row r="4044">
          <cell r="A4044">
            <v>42173.416666666672</v>
          </cell>
          <cell r="B4044">
            <v>28.661027351109169</v>
          </cell>
          <cell r="C4044">
            <v>64.118075338108611</v>
          </cell>
        </row>
        <row r="4045">
          <cell r="A4045">
            <v>42173.458333333328</v>
          </cell>
          <cell r="B4045">
            <v>47.371573599826661</v>
          </cell>
          <cell r="C4045">
            <v>212.86962144905738</v>
          </cell>
        </row>
        <row r="4046">
          <cell r="A4046">
            <v>42173.5</v>
          </cell>
          <cell r="B4046">
            <v>37.906265586390873</v>
          </cell>
          <cell r="C4046">
            <v>288.19010227507442</v>
          </cell>
        </row>
        <row r="4047">
          <cell r="A4047">
            <v>42173.541666666672</v>
          </cell>
          <cell r="B4047">
            <v>39.603757452755872</v>
          </cell>
          <cell r="C4047">
            <v>275.3912413112339</v>
          </cell>
        </row>
        <row r="4048">
          <cell r="A4048">
            <v>42173.583333333328</v>
          </cell>
          <cell r="B4048">
            <v>9.4624459863434822</v>
          </cell>
          <cell r="C4048">
            <v>214.97072051318992</v>
          </cell>
        </row>
        <row r="4049">
          <cell r="A4049">
            <v>42173.625</v>
          </cell>
          <cell r="B4049">
            <v>0.52786147439110209</v>
          </cell>
          <cell r="C4049">
            <v>19.841817953497412</v>
          </cell>
        </row>
        <row r="4050">
          <cell r="A4050">
            <v>42173.666666666672</v>
          </cell>
          <cell r="B4050">
            <v>0</v>
          </cell>
          <cell r="C4050">
            <v>73.335884399442875</v>
          </cell>
        </row>
        <row r="4051">
          <cell r="A4051">
            <v>42173.708333333328</v>
          </cell>
          <cell r="B4051">
            <v>0</v>
          </cell>
          <cell r="C4051">
            <v>26.133373267381103</v>
          </cell>
        </row>
        <row r="4052">
          <cell r="A4052">
            <v>42173.75</v>
          </cell>
          <cell r="B4052">
            <v>0</v>
          </cell>
          <cell r="C4052">
            <v>30.6511618118966</v>
          </cell>
        </row>
        <row r="4053">
          <cell r="A4053">
            <v>42173.791666666672</v>
          </cell>
          <cell r="B4053">
            <v>0</v>
          </cell>
          <cell r="C4053">
            <v>47.148483283486712</v>
          </cell>
        </row>
        <row r="4054">
          <cell r="A4054">
            <v>42173.833333333328</v>
          </cell>
          <cell r="B4054">
            <v>0</v>
          </cell>
          <cell r="C4054">
            <v>0</v>
          </cell>
        </row>
        <row r="4055">
          <cell r="A4055">
            <v>42173.875</v>
          </cell>
          <cell r="B4055">
            <v>2.0288656013681248</v>
          </cell>
          <cell r="C4055">
            <v>0</v>
          </cell>
        </row>
        <row r="4056">
          <cell r="A4056">
            <v>42173.916666666672</v>
          </cell>
          <cell r="B4056">
            <v>20.311008679903807</v>
          </cell>
          <cell r="C4056">
            <v>0</v>
          </cell>
        </row>
        <row r="4057">
          <cell r="A4057">
            <v>42173.958333333328</v>
          </cell>
          <cell r="B4057">
            <v>19.836220541259081</v>
          </cell>
          <cell r="C4057">
            <v>0</v>
          </cell>
        </row>
        <row r="4058">
          <cell r="A4058">
            <v>42174</v>
          </cell>
          <cell r="B4058">
            <v>17.797047491759258</v>
          </cell>
          <cell r="C4058">
            <v>0</v>
          </cell>
        </row>
        <row r="4059">
          <cell r="A4059">
            <v>42174.041666666672</v>
          </cell>
          <cell r="B4059">
            <v>9.3176706268582166</v>
          </cell>
          <cell r="C4059">
            <v>0</v>
          </cell>
        </row>
        <row r="4060">
          <cell r="A4060">
            <v>42174.083333333328</v>
          </cell>
          <cell r="B4060">
            <v>28.237756656379361</v>
          </cell>
          <cell r="C4060">
            <v>0</v>
          </cell>
        </row>
        <row r="4061">
          <cell r="A4061">
            <v>42174.125</v>
          </cell>
          <cell r="B4061">
            <v>16.726908738236034</v>
          </cell>
          <cell r="C4061">
            <v>0</v>
          </cell>
        </row>
        <row r="4062">
          <cell r="A4062">
            <v>42174.166666666672</v>
          </cell>
          <cell r="B4062">
            <v>0</v>
          </cell>
          <cell r="C4062">
            <v>0</v>
          </cell>
        </row>
        <row r="4063">
          <cell r="A4063">
            <v>42174.208333333328</v>
          </cell>
          <cell r="B4063">
            <v>0</v>
          </cell>
          <cell r="C4063">
            <v>0</v>
          </cell>
        </row>
        <row r="4064">
          <cell r="A4064">
            <v>42174.25</v>
          </cell>
          <cell r="B4064">
            <v>0</v>
          </cell>
          <cell r="C4064">
            <v>0</v>
          </cell>
        </row>
        <row r="4065">
          <cell r="A4065">
            <v>42174.291666666672</v>
          </cell>
          <cell r="B4065">
            <v>5.219610555478539</v>
          </cell>
          <cell r="C4065">
            <v>94.514227642347578</v>
          </cell>
        </row>
        <row r="4066">
          <cell r="A4066">
            <v>42174.333333333328</v>
          </cell>
          <cell r="B4066">
            <v>1.2214617186086798</v>
          </cell>
          <cell r="C4066">
            <v>151.23156625010051</v>
          </cell>
        </row>
        <row r="4067">
          <cell r="A4067">
            <v>42174.375</v>
          </cell>
          <cell r="B4067">
            <v>5.784589539953231</v>
          </cell>
          <cell r="C4067">
            <v>146.09627210164854</v>
          </cell>
        </row>
        <row r="4068">
          <cell r="A4068">
            <v>42174.416666666672</v>
          </cell>
          <cell r="B4068">
            <v>0</v>
          </cell>
          <cell r="C4068">
            <v>105.54436853325569</v>
          </cell>
        </row>
        <row r="4069">
          <cell r="A4069">
            <v>42174.458333333328</v>
          </cell>
          <cell r="B4069">
            <v>9.4609230469604881</v>
          </cell>
          <cell r="C4069">
            <v>61.782373435316003</v>
          </cell>
        </row>
        <row r="4070">
          <cell r="A4070">
            <v>42174.5</v>
          </cell>
          <cell r="B4070">
            <v>7.7284570160645671</v>
          </cell>
          <cell r="C4070">
            <v>2.4828328366866117</v>
          </cell>
        </row>
        <row r="4071">
          <cell r="A4071">
            <v>42174.541666666672</v>
          </cell>
          <cell r="B4071">
            <v>9.1632835727227757</v>
          </cell>
          <cell r="C4071">
            <v>7.27558488820614</v>
          </cell>
        </row>
        <row r="4072">
          <cell r="A4072">
            <v>42174.583333333328</v>
          </cell>
          <cell r="B4072">
            <v>0</v>
          </cell>
          <cell r="C4072">
            <v>38.814986160824446</v>
          </cell>
        </row>
        <row r="4073">
          <cell r="A4073">
            <v>42174.625</v>
          </cell>
          <cell r="B4073">
            <v>0</v>
          </cell>
          <cell r="C4073">
            <v>12.825385192671092</v>
          </cell>
        </row>
        <row r="4074">
          <cell r="A4074">
            <v>42174.666666666672</v>
          </cell>
          <cell r="B4074">
            <v>10.814512954525981</v>
          </cell>
          <cell r="C4074">
            <v>0</v>
          </cell>
        </row>
        <row r="4075">
          <cell r="A4075">
            <v>42174.708333333328</v>
          </cell>
          <cell r="B4075">
            <v>26.199426818317079</v>
          </cell>
          <cell r="C4075">
            <v>0</v>
          </cell>
        </row>
        <row r="4076">
          <cell r="A4076">
            <v>42174.75</v>
          </cell>
          <cell r="B4076">
            <v>11.053254774828474</v>
          </cell>
          <cell r="C4076">
            <v>0</v>
          </cell>
        </row>
        <row r="4077">
          <cell r="A4077">
            <v>42174.791666666672</v>
          </cell>
          <cell r="B4077">
            <v>33.827714678795019</v>
          </cell>
          <cell r="C4077">
            <v>0</v>
          </cell>
        </row>
        <row r="4078">
          <cell r="A4078">
            <v>42174.833333333328</v>
          </cell>
          <cell r="B4078">
            <v>46.170426608126036</v>
          </cell>
          <cell r="C4078">
            <v>0</v>
          </cell>
        </row>
        <row r="4079">
          <cell r="A4079">
            <v>42174.875</v>
          </cell>
          <cell r="B4079">
            <v>20.673170812126955</v>
          </cell>
          <cell r="C4079">
            <v>0</v>
          </cell>
        </row>
        <row r="4080">
          <cell r="A4080">
            <v>42174.916666666672</v>
          </cell>
          <cell r="B4080">
            <v>26.764664251301383</v>
          </cell>
          <cell r="C4080">
            <v>0</v>
          </cell>
        </row>
        <row r="4081">
          <cell r="A4081">
            <v>42174.958333333328</v>
          </cell>
          <cell r="B4081">
            <v>0</v>
          </cell>
          <cell r="C4081">
            <v>0</v>
          </cell>
        </row>
        <row r="4082">
          <cell r="A4082">
            <v>42175</v>
          </cell>
          <cell r="B4082">
            <v>0</v>
          </cell>
          <cell r="C4082">
            <v>0</v>
          </cell>
        </row>
        <row r="4083">
          <cell r="A4083">
            <v>42175.041666666672</v>
          </cell>
          <cell r="B4083">
            <v>0</v>
          </cell>
          <cell r="C4083">
            <v>0</v>
          </cell>
        </row>
        <row r="4084">
          <cell r="A4084">
            <v>42175.083333333328</v>
          </cell>
          <cell r="B4084">
            <v>7.6578308072782875</v>
          </cell>
          <cell r="C4084">
            <v>0</v>
          </cell>
        </row>
        <row r="4085">
          <cell r="A4085">
            <v>42175.125</v>
          </cell>
          <cell r="B4085">
            <v>0</v>
          </cell>
          <cell r="C4085">
            <v>36.949882238798637</v>
          </cell>
        </row>
        <row r="4086">
          <cell r="A4086">
            <v>42175.166666666672</v>
          </cell>
          <cell r="B4086">
            <v>0</v>
          </cell>
          <cell r="C4086">
            <v>0</v>
          </cell>
        </row>
        <row r="4087">
          <cell r="A4087">
            <v>42175.208333333328</v>
          </cell>
          <cell r="B4087">
            <v>0</v>
          </cell>
          <cell r="C4087">
            <v>0</v>
          </cell>
        </row>
        <row r="4088">
          <cell r="A4088">
            <v>42175.25</v>
          </cell>
          <cell r="B4088">
            <v>0</v>
          </cell>
          <cell r="C4088">
            <v>0</v>
          </cell>
        </row>
        <row r="4089">
          <cell r="A4089">
            <v>42175.291666666672</v>
          </cell>
          <cell r="B4089">
            <v>18.452208714830249</v>
          </cell>
          <cell r="C4089">
            <v>13.501473389338571</v>
          </cell>
        </row>
        <row r="4090">
          <cell r="A4090">
            <v>42175.333333333328</v>
          </cell>
          <cell r="B4090">
            <v>20.150872924238229</v>
          </cell>
          <cell r="C4090">
            <v>101.38442583433516</v>
          </cell>
        </row>
        <row r="4091">
          <cell r="A4091">
            <v>42175.375</v>
          </cell>
          <cell r="B4091">
            <v>39.147239067734972</v>
          </cell>
          <cell r="C4091">
            <v>94.874523841917835</v>
          </cell>
        </row>
        <row r="4092">
          <cell r="A4092">
            <v>42175.416666666672</v>
          </cell>
          <cell r="B4092">
            <v>37.67130136717924</v>
          </cell>
          <cell r="C4092">
            <v>38.427757610918889</v>
          </cell>
        </row>
        <row r="4093">
          <cell r="A4093">
            <v>42175.458333333328</v>
          </cell>
          <cell r="B4093">
            <v>33.332856346687549</v>
          </cell>
          <cell r="C4093">
            <v>25.180396499950803</v>
          </cell>
        </row>
        <row r="4094">
          <cell r="A4094">
            <v>42175.5</v>
          </cell>
          <cell r="B4094">
            <v>38.145892579977499</v>
          </cell>
          <cell r="C4094">
            <v>37.521532257918807</v>
          </cell>
        </row>
        <row r="4095">
          <cell r="A4095">
            <v>42175.541666666672</v>
          </cell>
          <cell r="B4095">
            <v>36.7395259301029</v>
          </cell>
          <cell r="C4095">
            <v>10.754670775431805</v>
          </cell>
        </row>
        <row r="4096">
          <cell r="A4096">
            <v>42175.583333333328</v>
          </cell>
          <cell r="B4096">
            <v>58.78860060143279</v>
          </cell>
          <cell r="C4096">
            <v>105.9683750337399</v>
          </cell>
        </row>
        <row r="4097">
          <cell r="A4097">
            <v>42175.625</v>
          </cell>
          <cell r="B4097">
            <v>38.792601701589774</v>
          </cell>
          <cell r="C4097">
            <v>73.184650291806975</v>
          </cell>
        </row>
        <row r="4098">
          <cell r="A4098">
            <v>42175.666666666672</v>
          </cell>
          <cell r="B4098">
            <v>19.336813658474966</v>
          </cell>
          <cell r="C4098">
            <v>16.596476024583353</v>
          </cell>
        </row>
        <row r="4099">
          <cell r="A4099">
            <v>42175.708333333328</v>
          </cell>
          <cell r="B4099">
            <v>0</v>
          </cell>
          <cell r="C4099">
            <v>0</v>
          </cell>
        </row>
        <row r="4100">
          <cell r="A4100">
            <v>42175.75</v>
          </cell>
          <cell r="B4100">
            <v>13.263684371031104</v>
          </cell>
          <cell r="C4100">
            <v>0</v>
          </cell>
        </row>
        <row r="4101">
          <cell r="A4101">
            <v>42175.791666666672</v>
          </cell>
          <cell r="B4101">
            <v>24.211635297572684</v>
          </cell>
          <cell r="C4101">
            <v>0</v>
          </cell>
        </row>
        <row r="4102">
          <cell r="A4102">
            <v>42175.833333333328</v>
          </cell>
          <cell r="B4102">
            <v>0</v>
          </cell>
          <cell r="C4102">
            <v>61.933479358497607</v>
          </cell>
        </row>
        <row r="4103">
          <cell r="A4103">
            <v>42175.875</v>
          </cell>
          <cell r="B4103">
            <v>0</v>
          </cell>
          <cell r="C4103">
            <v>47.911299302896623</v>
          </cell>
        </row>
        <row r="4104">
          <cell r="A4104">
            <v>42175.916666666672</v>
          </cell>
          <cell r="B4104">
            <v>7.1942795369609485</v>
          </cell>
          <cell r="C4104">
            <v>0</v>
          </cell>
        </row>
        <row r="4105">
          <cell r="A4105">
            <v>42175.958333333328</v>
          </cell>
          <cell r="B4105">
            <v>15.363501780423121</v>
          </cell>
          <cell r="C4105">
            <v>0</v>
          </cell>
        </row>
        <row r="4106">
          <cell r="A4106">
            <v>42176</v>
          </cell>
          <cell r="B4106">
            <v>0</v>
          </cell>
          <cell r="C4106">
            <v>0</v>
          </cell>
        </row>
        <row r="4107">
          <cell r="A4107">
            <v>42176.041666666672</v>
          </cell>
          <cell r="B4107">
            <v>0</v>
          </cell>
          <cell r="C4107">
            <v>0</v>
          </cell>
        </row>
        <row r="4108">
          <cell r="A4108">
            <v>42176.083333333328</v>
          </cell>
          <cell r="B4108">
            <v>0</v>
          </cell>
          <cell r="C4108">
            <v>0</v>
          </cell>
        </row>
        <row r="4109">
          <cell r="A4109">
            <v>42176.125</v>
          </cell>
          <cell r="B4109">
            <v>0</v>
          </cell>
          <cell r="C4109">
            <v>0</v>
          </cell>
        </row>
        <row r="4110">
          <cell r="A4110">
            <v>42176.166666666672</v>
          </cell>
          <cell r="B4110">
            <v>0</v>
          </cell>
          <cell r="C4110">
            <v>0</v>
          </cell>
        </row>
        <row r="4111">
          <cell r="A4111">
            <v>42176.208333333328</v>
          </cell>
          <cell r="B4111">
            <v>0</v>
          </cell>
          <cell r="C4111">
            <v>0</v>
          </cell>
        </row>
        <row r="4112">
          <cell r="A4112">
            <v>42176.25</v>
          </cell>
          <cell r="B4112">
            <v>0</v>
          </cell>
          <cell r="C4112">
            <v>0</v>
          </cell>
        </row>
        <row r="4113">
          <cell r="A4113">
            <v>42176.291666666672</v>
          </cell>
          <cell r="B4113">
            <v>0</v>
          </cell>
          <cell r="C4113">
            <v>11.233959930804303</v>
          </cell>
        </row>
        <row r="4114">
          <cell r="A4114">
            <v>42176.333333333328</v>
          </cell>
          <cell r="B4114">
            <v>4.0510056092807645</v>
          </cell>
          <cell r="C4114">
            <v>68.272179755510479</v>
          </cell>
        </row>
        <row r="4115">
          <cell r="A4115">
            <v>42176.375</v>
          </cell>
          <cell r="B4115">
            <v>12.748319282612101</v>
          </cell>
          <cell r="C4115">
            <v>133.90941644347458</v>
          </cell>
        </row>
        <row r="4116">
          <cell r="A4116">
            <v>42176.416666666672</v>
          </cell>
          <cell r="B4116">
            <v>5.9385690334629544</v>
          </cell>
          <cell r="C4116">
            <v>67.860327257056269</v>
          </cell>
        </row>
        <row r="4117">
          <cell r="A4117">
            <v>42176.458333333328</v>
          </cell>
          <cell r="B4117">
            <v>32.57097068968551</v>
          </cell>
          <cell r="C4117">
            <v>77.476997511868831</v>
          </cell>
        </row>
        <row r="4118">
          <cell r="A4118">
            <v>42176.5</v>
          </cell>
          <cell r="B4118">
            <v>42.400491669206076</v>
          </cell>
          <cell r="C4118">
            <v>30.191897327881634</v>
          </cell>
        </row>
        <row r="4119">
          <cell r="A4119">
            <v>42176.541666666672</v>
          </cell>
          <cell r="B4119">
            <v>36.250652342293506</v>
          </cell>
          <cell r="C4119">
            <v>10.895602277304533</v>
          </cell>
        </row>
        <row r="4120">
          <cell r="A4120">
            <v>42176.583333333328</v>
          </cell>
          <cell r="B4120">
            <v>11.9186182556723</v>
          </cell>
          <cell r="C4120">
            <v>1.2307690438146892</v>
          </cell>
        </row>
        <row r="4121">
          <cell r="A4121">
            <v>42176.625</v>
          </cell>
          <cell r="B4121">
            <v>0</v>
          </cell>
          <cell r="C4121">
            <v>0</v>
          </cell>
        </row>
        <row r="4122">
          <cell r="A4122">
            <v>42176.666666666672</v>
          </cell>
          <cell r="B4122">
            <v>0</v>
          </cell>
          <cell r="C4122">
            <v>0</v>
          </cell>
        </row>
        <row r="4123">
          <cell r="A4123">
            <v>42176.708333333328</v>
          </cell>
          <cell r="B4123">
            <v>0</v>
          </cell>
          <cell r="C4123">
            <v>0</v>
          </cell>
        </row>
        <row r="4124">
          <cell r="A4124">
            <v>42176.75</v>
          </cell>
          <cell r="B4124">
            <v>0</v>
          </cell>
          <cell r="C4124">
            <v>0</v>
          </cell>
        </row>
        <row r="4125">
          <cell r="A4125">
            <v>42176.791666666672</v>
          </cell>
          <cell r="B4125">
            <v>0</v>
          </cell>
          <cell r="C4125">
            <v>54.334489904427755</v>
          </cell>
        </row>
        <row r="4126">
          <cell r="A4126">
            <v>42176.833333333328</v>
          </cell>
          <cell r="B4126">
            <v>17.250468723179893</v>
          </cell>
          <cell r="C4126">
            <v>0</v>
          </cell>
        </row>
        <row r="4127">
          <cell r="A4127">
            <v>42176.875</v>
          </cell>
          <cell r="B4127">
            <v>40.171839613695283</v>
          </cell>
          <cell r="C4127">
            <v>38.182114981879749</v>
          </cell>
        </row>
        <row r="4128">
          <cell r="A4128">
            <v>42176.916666666672</v>
          </cell>
          <cell r="B4128">
            <v>51.373676091432117</v>
          </cell>
          <cell r="C4128">
            <v>11.527704565091881</v>
          </cell>
        </row>
        <row r="4129">
          <cell r="A4129">
            <v>42176.958333333328</v>
          </cell>
          <cell r="B4129">
            <v>45.034608371759532</v>
          </cell>
          <cell r="C4129">
            <v>0</v>
          </cell>
        </row>
        <row r="4130">
          <cell r="A4130">
            <v>42177</v>
          </cell>
          <cell r="B4130">
            <v>40.507542090490915</v>
          </cell>
          <cell r="C4130">
            <v>0</v>
          </cell>
        </row>
        <row r="4131">
          <cell r="A4131">
            <v>42177.041666666672</v>
          </cell>
          <cell r="B4131">
            <v>3.7574767537150819</v>
          </cell>
          <cell r="C4131">
            <v>0</v>
          </cell>
        </row>
        <row r="4132">
          <cell r="A4132">
            <v>42177.083333333328</v>
          </cell>
          <cell r="B4132">
            <v>9.0971005445580886</v>
          </cell>
          <cell r="C4132">
            <v>0</v>
          </cell>
        </row>
        <row r="4133">
          <cell r="A4133">
            <v>42177.125</v>
          </cell>
          <cell r="B4133">
            <v>1.2286504444537059</v>
          </cell>
          <cell r="C4133">
            <v>0</v>
          </cell>
        </row>
        <row r="4134">
          <cell r="A4134">
            <v>42177.166666666672</v>
          </cell>
          <cell r="B4134">
            <v>0</v>
          </cell>
          <cell r="C4134">
            <v>0</v>
          </cell>
        </row>
        <row r="4135">
          <cell r="A4135">
            <v>42177.208333333328</v>
          </cell>
          <cell r="B4135">
            <v>0</v>
          </cell>
          <cell r="C4135">
            <v>0</v>
          </cell>
        </row>
        <row r="4136">
          <cell r="A4136">
            <v>42177.25</v>
          </cell>
          <cell r="B4136">
            <v>0</v>
          </cell>
          <cell r="C4136">
            <v>0</v>
          </cell>
        </row>
        <row r="4137">
          <cell r="A4137">
            <v>42177.291666666672</v>
          </cell>
          <cell r="B4137">
            <v>10.932637388788862</v>
          </cell>
          <cell r="C4137">
            <v>2.4473903443949894</v>
          </cell>
        </row>
        <row r="4138">
          <cell r="A4138">
            <v>42177.333333333328</v>
          </cell>
          <cell r="B4138">
            <v>10.395516506855074</v>
          </cell>
          <cell r="C4138">
            <v>60.617322413296279</v>
          </cell>
        </row>
        <row r="4139">
          <cell r="A4139">
            <v>42177.375</v>
          </cell>
          <cell r="B4139">
            <v>26.667128221850817</v>
          </cell>
          <cell r="C4139">
            <v>50.946804575792157</v>
          </cell>
        </row>
        <row r="4140">
          <cell r="A4140">
            <v>42177.416666666672</v>
          </cell>
          <cell r="B4140">
            <v>8.8820501898717339</v>
          </cell>
          <cell r="C4140">
            <v>14.157996576847836</v>
          </cell>
        </row>
        <row r="4141">
          <cell r="A4141">
            <v>42177.458333333328</v>
          </cell>
          <cell r="B4141">
            <v>0.41604580021794391</v>
          </cell>
          <cell r="C4141">
            <v>0</v>
          </cell>
        </row>
        <row r="4142">
          <cell r="A4142">
            <v>42177.5</v>
          </cell>
          <cell r="B4142">
            <v>0</v>
          </cell>
          <cell r="C4142">
            <v>71.628817909600912</v>
          </cell>
        </row>
        <row r="4143">
          <cell r="A4143">
            <v>42177.541666666672</v>
          </cell>
          <cell r="B4143">
            <v>0</v>
          </cell>
          <cell r="C4143">
            <v>43.514484348119367</v>
          </cell>
        </row>
        <row r="4144">
          <cell r="A4144">
            <v>42177.583333333328</v>
          </cell>
          <cell r="B4144">
            <v>0</v>
          </cell>
          <cell r="C4144">
            <v>85.057166907914507</v>
          </cell>
        </row>
        <row r="4145">
          <cell r="A4145">
            <v>42177.625</v>
          </cell>
          <cell r="B4145">
            <v>0</v>
          </cell>
          <cell r="C4145">
            <v>92.161395941135197</v>
          </cell>
        </row>
        <row r="4146">
          <cell r="A4146">
            <v>42177.666666666672</v>
          </cell>
          <cell r="B4146">
            <v>0</v>
          </cell>
          <cell r="C4146">
            <v>336.6712832459425</v>
          </cell>
        </row>
        <row r="4147">
          <cell r="A4147">
            <v>42177.708333333328</v>
          </cell>
          <cell r="B4147">
            <v>2.4208290914484678</v>
          </cell>
          <cell r="C4147">
            <v>332.65094546016917</v>
          </cell>
        </row>
        <row r="4148">
          <cell r="A4148">
            <v>42177.75</v>
          </cell>
          <cell r="B4148">
            <v>19.724542754389859</v>
          </cell>
          <cell r="C4148">
            <v>243.96933861293019</v>
          </cell>
        </row>
        <row r="4149">
          <cell r="A4149">
            <v>42177.791666666672</v>
          </cell>
          <cell r="B4149">
            <v>15.597689303281641</v>
          </cell>
          <cell r="C4149">
            <v>48.052299490605037</v>
          </cell>
        </row>
        <row r="4150">
          <cell r="A4150">
            <v>42177.833333333328</v>
          </cell>
          <cell r="B4150">
            <v>4.6571619354158429</v>
          </cell>
          <cell r="C4150">
            <v>0</v>
          </cell>
        </row>
        <row r="4151">
          <cell r="A4151">
            <v>42177.875</v>
          </cell>
          <cell r="B4151">
            <v>16.846202646169331</v>
          </cell>
          <cell r="C4151">
            <v>0</v>
          </cell>
        </row>
        <row r="4152">
          <cell r="A4152">
            <v>42177.916666666672</v>
          </cell>
          <cell r="B4152">
            <v>41.123113220201958</v>
          </cell>
          <cell r="C4152">
            <v>0</v>
          </cell>
        </row>
        <row r="4153">
          <cell r="A4153">
            <v>42177.958333333328</v>
          </cell>
          <cell r="B4153">
            <v>22.869882398159461</v>
          </cell>
          <cell r="C4153">
            <v>0</v>
          </cell>
        </row>
        <row r="4154">
          <cell r="A4154">
            <v>42178</v>
          </cell>
          <cell r="B4154">
            <v>4.1462281908352452</v>
          </cell>
          <cell r="C4154">
            <v>0</v>
          </cell>
        </row>
        <row r="4155">
          <cell r="A4155">
            <v>42178.041666666672</v>
          </cell>
          <cell r="B4155">
            <v>17.277676507881552</v>
          </cell>
          <cell r="C4155">
            <v>0</v>
          </cell>
        </row>
        <row r="4156">
          <cell r="A4156">
            <v>42178.083333333328</v>
          </cell>
          <cell r="B4156">
            <v>6.2897845818615679</v>
          </cell>
          <cell r="C4156">
            <v>0</v>
          </cell>
        </row>
        <row r="4157">
          <cell r="A4157">
            <v>42178.125</v>
          </cell>
          <cell r="B4157">
            <v>19.856207740243235</v>
          </cell>
          <cell r="C4157">
            <v>0</v>
          </cell>
        </row>
        <row r="4158">
          <cell r="A4158">
            <v>42178.166666666672</v>
          </cell>
          <cell r="B4158">
            <v>0</v>
          </cell>
          <cell r="C4158">
            <v>0</v>
          </cell>
        </row>
        <row r="4159">
          <cell r="A4159">
            <v>42178.208333333328</v>
          </cell>
          <cell r="B4159">
            <v>0</v>
          </cell>
          <cell r="C4159">
            <v>0</v>
          </cell>
        </row>
        <row r="4160">
          <cell r="A4160">
            <v>42178.25</v>
          </cell>
          <cell r="B4160">
            <v>0</v>
          </cell>
          <cell r="C4160">
            <v>0.485941116228787</v>
          </cell>
        </row>
        <row r="4161">
          <cell r="A4161">
            <v>42178.291666666672</v>
          </cell>
          <cell r="B4161">
            <v>0</v>
          </cell>
          <cell r="C4161">
            <v>0</v>
          </cell>
        </row>
        <row r="4162">
          <cell r="A4162">
            <v>42178.333333333328</v>
          </cell>
          <cell r="B4162">
            <v>0</v>
          </cell>
          <cell r="C4162">
            <v>0</v>
          </cell>
        </row>
        <row r="4163">
          <cell r="A4163">
            <v>42178.375</v>
          </cell>
          <cell r="B4163">
            <v>0</v>
          </cell>
          <cell r="C4163">
            <v>0</v>
          </cell>
        </row>
        <row r="4164">
          <cell r="A4164">
            <v>42178.416666666672</v>
          </cell>
          <cell r="B4164">
            <v>0</v>
          </cell>
          <cell r="C4164">
            <v>0</v>
          </cell>
        </row>
        <row r="4165">
          <cell r="A4165">
            <v>42178.458333333328</v>
          </cell>
          <cell r="B4165">
            <v>14.263523594030175</v>
          </cell>
          <cell r="C4165">
            <v>121.73996644149793</v>
          </cell>
        </row>
        <row r="4166">
          <cell r="A4166">
            <v>42178.5</v>
          </cell>
          <cell r="B4166">
            <v>4.4866971012438626</v>
          </cell>
          <cell r="C4166">
            <v>117.96274425357024</v>
          </cell>
        </row>
        <row r="4167">
          <cell r="A4167">
            <v>42178.541666666672</v>
          </cell>
          <cell r="B4167">
            <v>0</v>
          </cell>
          <cell r="C4167">
            <v>72.062518439342966</v>
          </cell>
        </row>
        <row r="4168">
          <cell r="A4168">
            <v>42178.583333333328</v>
          </cell>
          <cell r="B4168">
            <v>14.038362937167676</v>
          </cell>
          <cell r="C4168">
            <v>110.27096257409721</v>
          </cell>
        </row>
        <row r="4169">
          <cell r="A4169">
            <v>42178.625</v>
          </cell>
          <cell r="B4169">
            <v>7.2962580141743274</v>
          </cell>
          <cell r="C4169">
            <v>246.89802284380858</v>
          </cell>
        </row>
        <row r="4170">
          <cell r="A4170">
            <v>42178.666666666672</v>
          </cell>
          <cell r="B4170">
            <v>20.868027128310132</v>
          </cell>
          <cell r="C4170">
            <v>142.10118599349516</v>
          </cell>
        </row>
        <row r="4171">
          <cell r="A4171">
            <v>42178.708333333328</v>
          </cell>
          <cell r="B4171">
            <v>35.632799448067544</v>
          </cell>
          <cell r="C4171">
            <v>77.007506755196118</v>
          </cell>
        </row>
        <row r="4172">
          <cell r="A4172">
            <v>42178.75</v>
          </cell>
          <cell r="B4172">
            <v>32.99528924313563</v>
          </cell>
          <cell r="C4172">
            <v>72.38745816518076</v>
          </cell>
        </row>
        <row r="4173">
          <cell r="A4173">
            <v>42178.791666666672</v>
          </cell>
          <cell r="B4173">
            <v>5.7210975941861761</v>
          </cell>
          <cell r="C4173">
            <v>0</v>
          </cell>
        </row>
        <row r="4174">
          <cell r="A4174">
            <v>42178.833333333328</v>
          </cell>
          <cell r="B4174">
            <v>10.292808441023681</v>
          </cell>
          <cell r="C4174">
            <v>0</v>
          </cell>
        </row>
        <row r="4175">
          <cell r="A4175">
            <v>42178.875</v>
          </cell>
          <cell r="B4175">
            <v>15.900763609140085</v>
          </cell>
          <cell r="C4175">
            <v>6.8958817810735127</v>
          </cell>
        </row>
        <row r="4176">
          <cell r="A4176">
            <v>42178.916666666672</v>
          </cell>
          <cell r="B4176">
            <v>9.8246836017792702</v>
          </cell>
          <cell r="C4176">
            <v>37.52582584218635</v>
          </cell>
        </row>
        <row r="4177">
          <cell r="A4177">
            <v>42178.958333333328</v>
          </cell>
          <cell r="B4177">
            <v>15.990433221223157</v>
          </cell>
          <cell r="C4177">
            <v>0.47257456663010089</v>
          </cell>
        </row>
        <row r="4178">
          <cell r="A4178">
            <v>42179</v>
          </cell>
          <cell r="B4178">
            <v>27.912942325645417</v>
          </cell>
          <cell r="C4178">
            <v>0</v>
          </cell>
        </row>
        <row r="4179">
          <cell r="A4179">
            <v>42179.041666666672</v>
          </cell>
          <cell r="B4179">
            <v>0</v>
          </cell>
          <cell r="C4179">
            <v>0</v>
          </cell>
        </row>
        <row r="4180">
          <cell r="A4180">
            <v>42179.083333333328</v>
          </cell>
          <cell r="B4180">
            <v>0</v>
          </cell>
          <cell r="C4180">
            <v>0</v>
          </cell>
        </row>
        <row r="4181">
          <cell r="A4181">
            <v>42179.125</v>
          </cell>
          <cell r="B4181">
            <v>9.7417001612600416</v>
          </cell>
          <cell r="C4181">
            <v>0</v>
          </cell>
        </row>
        <row r="4182">
          <cell r="A4182">
            <v>42179.166666666672</v>
          </cell>
          <cell r="B4182">
            <v>9.7940160757709691</v>
          </cell>
          <cell r="C4182">
            <v>0</v>
          </cell>
        </row>
        <row r="4183">
          <cell r="A4183">
            <v>42179.208333333328</v>
          </cell>
          <cell r="B4183">
            <v>0</v>
          </cell>
          <cell r="C4183">
            <v>0</v>
          </cell>
        </row>
        <row r="4184">
          <cell r="A4184">
            <v>42179.25</v>
          </cell>
          <cell r="B4184">
            <v>0</v>
          </cell>
          <cell r="C4184">
            <v>0</v>
          </cell>
        </row>
        <row r="4185">
          <cell r="A4185">
            <v>42179.291666666672</v>
          </cell>
          <cell r="B4185">
            <v>0</v>
          </cell>
          <cell r="C4185">
            <v>31.935350850450959</v>
          </cell>
        </row>
        <row r="4186">
          <cell r="A4186">
            <v>42179.333333333328</v>
          </cell>
          <cell r="B4186">
            <v>0</v>
          </cell>
          <cell r="C4186">
            <v>13.615016183181069</v>
          </cell>
        </row>
        <row r="4187">
          <cell r="A4187">
            <v>42179.375</v>
          </cell>
          <cell r="B4187">
            <v>47.081539935910769</v>
          </cell>
          <cell r="C4187">
            <v>0</v>
          </cell>
        </row>
        <row r="4188">
          <cell r="A4188">
            <v>42179.416666666672</v>
          </cell>
          <cell r="B4188">
            <v>21.461921894148873</v>
          </cell>
          <cell r="C4188">
            <v>66.877581837652542</v>
          </cell>
        </row>
        <row r="4189">
          <cell r="A4189">
            <v>42179.458333333328</v>
          </cell>
          <cell r="B4189">
            <v>10.433002892912555</v>
          </cell>
          <cell r="C4189" t="str">
            <v>Data Error</v>
          </cell>
        </row>
        <row r="4190">
          <cell r="A4190">
            <v>42179.5</v>
          </cell>
          <cell r="B4190">
            <v>19.283686858759665</v>
          </cell>
          <cell r="C4190" t="str">
            <v>Data Error</v>
          </cell>
        </row>
        <row r="4191">
          <cell r="A4191">
            <v>42179.541666666672</v>
          </cell>
          <cell r="B4191">
            <v>0</v>
          </cell>
          <cell r="C4191" t="str">
            <v>Data Error</v>
          </cell>
        </row>
        <row r="4192">
          <cell r="A4192">
            <v>42179.583333333328</v>
          </cell>
          <cell r="B4192">
            <v>15.59360676818369</v>
          </cell>
          <cell r="C4192" t="str">
            <v>Data Error</v>
          </cell>
        </row>
        <row r="4193">
          <cell r="A4193">
            <v>42179.625</v>
          </cell>
          <cell r="B4193" t="str">
            <v>Data Error</v>
          </cell>
          <cell r="C4193">
            <v>0</v>
          </cell>
        </row>
        <row r="4194">
          <cell r="A4194">
            <v>42179.666666666672</v>
          </cell>
          <cell r="B4194" t="str">
            <v>Data Error</v>
          </cell>
          <cell r="C4194">
            <v>0</v>
          </cell>
        </row>
        <row r="4195">
          <cell r="A4195">
            <v>42179.708333333328</v>
          </cell>
          <cell r="B4195" t="str">
            <v>Data Error</v>
          </cell>
          <cell r="C4195">
            <v>0.88612053800716239</v>
          </cell>
        </row>
        <row r="4196">
          <cell r="A4196">
            <v>42179.75</v>
          </cell>
          <cell r="B4196" t="str">
            <v>Data Error</v>
          </cell>
          <cell r="C4196">
            <v>118.66969509500086</v>
          </cell>
        </row>
        <row r="4197">
          <cell r="A4197">
            <v>42179.791666666672</v>
          </cell>
          <cell r="B4197" t="str">
            <v>Data Error</v>
          </cell>
          <cell r="C4197">
            <v>66.607636908464883</v>
          </cell>
        </row>
        <row r="4198">
          <cell r="A4198">
            <v>42179.833333333328</v>
          </cell>
          <cell r="B4198" t="str">
            <v>Data Error</v>
          </cell>
          <cell r="C4198">
            <v>0</v>
          </cell>
        </row>
        <row r="4199">
          <cell r="A4199">
            <v>42179.875</v>
          </cell>
          <cell r="B4199" t="str">
            <v>Data Error</v>
          </cell>
          <cell r="C4199">
            <v>13.842099596406115</v>
          </cell>
        </row>
        <row r="4200">
          <cell r="A4200">
            <v>42179.916666666672</v>
          </cell>
          <cell r="B4200">
            <v>63.9701957702855</v>
          </cell>
          <cell r="C4200">
            <v>0.1787851231829336</v>
          </cell>
        </row>
        <row r="4201">
          <cell r="A4201">
            <v>42179.958333333328</v>
          </cell>
          <cell r="B4201">
            <v>29.16151384234081</v>
          </cell>
          <cell r="C4201">
            <v>27.263217910292042</v>
          </cell>
        </row>
        <row r="4202">
          <cell r="A4202">
            <v>42180</v>
          </cell>
          <cell r="B4202">
            <v>5.4102354353535702</v>
          </cell>
          <cell r="C4202">
            <v>50.018536985622632</v>
          </cell>
        </row>
        <row r="4203">
          <cell r="A4203">
            <v>42180.041666666672</v>
          </cell>
          <cell r="B4203">
            <v>14.712619422060015</v>
          </cell>
          <cell r="C4203">
            <v>67.697865414568696</v>
          </cell>
        </row>
        <row r="4204">
          <cell r="A4204">
            <v>42180.083333333328</v>
          </cell>
          <cell r="B4204">
            <v>0</v>
          </cell>
          <cell r="C4204">
            <v>0</v>
          </cell>
        </row>
        <row r="4205">
          <cell r="A4205">
            <v>42180.125</v>
          </cell>
          <cell r="B4205">
            <v>0</v>
          </cell>
          <cell r="C4205">
            <v>0</v>
          </cell>
        </row>
        <row r="4206">
          <cell r="A4206">
            <v>42180.166666666672</v>
          </cell>
          <cell r="B4206">
            <v>0</v>
          </cell>
          <cell r="C4206">
            <v>0</v>
          </cell>
        </row>
        <row r="4207">
          <cell r="A4207">
            <v>42180.208333333328</v>
          </cell>
          <cell r="B4207">
            <v>0</v>
          </cell>
          <cell r="C4207">
            <v>0</v>
          </cell>
        </row>
        <row r="4208">
          <cell r="A4208">
            <v>42180.25</v>
          </cell>
          <cell r="B4208">
            <v>25.750655977688439</v>
          </cell>
          <cell r="C4208">
            <v>0</v>
          </cell>
        </row>
        <row r="4209">
          <cell r="A4209">
            <v>42180.291666666672</v>
          </cell>
          <cell r="B4209">
            <v>57.33243157875313</v>
          </cell>
          <cell r="C4209">
            <v>0</v>
          </cell>
        </row>
        <row r="4210">
          <cell r="A4210">
            <v>42180.333333333328</v>
          </cell>
          <cell r="B4210">
            <v>29.047250227419227</v>
          </cell>
          <cell r="C4210">
            <v>87.530001717244886</v>
          </cell>
        </row>
        <row r="4211">
          <cell r="A4211">
            <v>42180.375</v>
          </cell>
          <cell r="B4211">
            <v>32.060806744944784</v>
          </cell>
          <cell r="C4211">
            <v>140.2714291651082</v>
          </cell>
        </row>
        <row r="4212">
          <cell r="A4212">
            <v>42180.416666666672</v>
          </cell>
          <cell r="B4212">
            <v>22.225718447210056</v>
          </cell>
          <cell r="C4212">
            <v>88.157515526244424</v>
          </cell>
        </row>
        <row r="4213">
          <cell r="A4213">
            <v>42180.458333333328</v>
          </cell>
          <cell r="B4213">
            <v>0</v>
          </cell>
          <cell r="C4213">
            <v>39.905845846742523</v>
          </cell>
        </row>
        <row r="4214">
          <cell r="A4214">
            <v>42180.5</v>
          </cell>
          <cell r="B4214">
            <v>5.3227029657937237</v>
          </cell>
          <cell r="C4214">
            <v>8.8746386099419396</v>
          </cell>
        </row>
        <row r="4215">
          <cell r="A4215">
            <v>42180.541666666672</v>
          </cell>
          <cell r="B4215">
            <v>24.003740275584278</v>
          </cell>
          <cell r="C4215">
            <v>0</v>
          </cell>
        </row>
        <row r="4216">
          <cell r="A4216">
            <v>42180.583333333328</v>
          </cell>
          <cell r="B4216">
            <v>25.773649052188375</v>
          </cell>
          <cell r="C4216">
            <v>0</v>
          </cell>
        </row>
        <row r="4217">
          <cell r="A4217">
            <v>42180.625</v>
          </cell>
          <cell r="B4217">
            <v>18.432359639301012</v>
          </cell>
          <cell r="C4217">
            <v>0</v>
          </cell>
        </row>
        <row r="4218">
          <cell r="A4218">
            <v>42180.666666666672</v>
          </cell>
          <cell r="B4218">
            <v>61.558867842389645</v>
          </cell>
          <cell r="C4218">
            <v>0</v>
          </cell>
        </row>
        <row r="4219">
          <cell r="A4219">
            <v>42180.708333333328</v>
          </cell>
          <cell r="B4219">
            <v>85.243832062475121</v>
          </cell>
          <cell r="C4219">
            <v>0</v>
          </cell>
        </row>
        <row r="4220">
          <cell r="A4220">
            <v>42180.75</v>
          </cell>
          <cell r="B4220">
            <v>92.042285673306651</v>
          </cell>
          <cell r="C4220">
            <v>20.274537725852497</v>
          </cell>
        </row>
        <row r="4221">
          <cell r="A4221">
            <v>42180.791666666672</v>
          </cell>
          <cell r="B4221">
            <v>106.89183343149762</v>
          </cell>
          <cell r="C4221">
            <v>67.013452782317472</v>
          </cell>
        </row>
        <row r="4222">
          <cell r="A4222">
            <v>42180.833333333328</v>
          </cell>
          <cell r="B4222">
            <v>66.422940267375907</v>
          </cell>
          <cell r="C4222">
            <v>33.140162813664574</v>
          </cell>
        </row>
        <row r="4223">
          <cell r="A4223">
            <v>42180.875</v>
          </cell>
          <cell r="B4223">
            <v>2.3589490448471224</v>
          </cell>
          <cell r="C4223">
            <v>98.463277695286706</v>
          </cell>
        </row>
        <row r="4224">
          <cell r="A4224">
            <v>42180.916666666672</v>
          </cell>
          <cell r="B4224">
            <v>7.8867191471163096</v>
          </cell>
          <cell r="C4224">
            <v>75.064720966415734</v>
          </cell>
        </row>
        <row r="4225">
          <cell r="A4225">
            <v>42180.958333333328</v>
          </cell>
          <cell r="B4225">
            <v>0</v>
          </cell>
          <cell r="C4225">
            <v>32.861246683853096</v>
          </cell>
        </row>
        <row r="4226">
          <cell r="A4226">
            <v>42181</v>
          </cell>
          <cell r="B4226">
            <v>0</v>
          </cell>
          <cell r="C4226">
            <v>0</v>
          </cell>
        </row>
        <row r="4227">
          <cell r="A4227">
            <v>42181.041666666672</v>
          </cell>
          <cell r="B4227">
            <v>0</v>
          </cell>
          <cell r="C4227">
            <v>0</v>
          </cell>
        </row>
        <row r="4228">
          <cell r="A4228">
            <v>42181.083333333328</v>
          </cell>
          <cell r="B4228">
            <v>0</v>
          </cell>
          <cell r="C4228">
            <v>0</v>
          </cell>
        </row>
        <row r="4229">
          <cell r="A4229">
            <v>42181.125</v>
          </cell>
          <cell r="B4229">
            <v>0</v>
          </cell>
          <cell r="C4229">
            <v>0</v>
          </cell>
        </row>
        <row r="4230">
          <cell r="A4230">
            <v>42181.166666666672</v>
          </cell>
          <cell r="B4230">
            <v>0</v>
          </cell>
          <cell r="C4230">
            <v>0</v>
          </cell>
        </row>
        <row r="4231">
          <cell r="A4231">
            <v>42181.208333333328</v>
          </cell>
          <cell r="B4231">
            <v>0</v>
          </cell>
          <cell r="C4231">
            <v>0</v>
          </cell>
        </row>
        <row r="4232">
          <cell r="A4232">
            <v>42181.25</v>
          </cell>
          <cell r="B4232">
            <v>7.9877547542632783</v>
          </cell>
          <cell r="C4232">
            <v>63.589319141113265</v>
          </cell>
        </row>
        <row r="4233">
          <cell r="A4233">
            <v>42181.291666666672</v>
          </cell>
          <cell r="B4233">
            <v>6.0823596638156232</v>
          </cell>
          <cell r="C4233">
            <v>42.447524407813944</v>
          </cell>
        </row>
        <row r="4234">
          <cell r="A4234">
            <v>42181.333333333328</v>
          </cell>
          <cell r="B4234">
            <v>72.190862814089087</v>
          </cell>
          <cell r="C4234">
            <v>41.1508552635878</v>
          </cell>
        </row>
        <row r="4235">
          <cell r="A4235">
            <v>42181.375</v>
          </cell>
          <cell r="B4235">
            <v>94.769238518170368</v>
          </cell>
          <cell r="C4235">
            <v>0</v>
          </cell>
        </row>
        <row r="4236">
          <cell r="A4236">
            <v>42181.416666666672</v>
          </cell>
          <cell r="B4236">
            <v>136.48950065043027</v>
          </cell>
          <cell r="C4236">
            <v>42.522411530433601</v>
          </cell>
        </row>
        <row r="4237">
          <cell r="A4237">
            <v>42181.458333333328</v>
          </cell>
          <cell r="B4237">
            <v>131.24037554414554</v>
          </cell>
          <cell r="C4237">
            <v>70.657189154911066</v>
          </cell>
        </row>
        <row r="4238">
          <cell r="A4238">
            <v>42181.5</v>
          </cell>
          <cell r="B4238">
            <v>114.65242050609504</v>
          </cell>
          <cell r="C4238">
            <v>56.189908726443718</v>
          </cell>
        </row>
        <row r="4239">
          <cell r="A4239">
            <v>42181.541666666672</v>
          </cell>
          <cell r="B4239">
            <v>89.166999334779575</v>
          </cell>
          <cell r="C4239">
            <v>50.335181690755235</v>
          </cell>
        </row>
        <row r="4240">
          <cell r="A4240">
            <v>42181.583333333328</v>
          </cell>
          <cell r="B4240">
            <v>90.722252366575049</v>
          </cell>
          <cell r="C4240">
            <v>14.790321172539734</v>
          </cell>
        </row>
        <row r="4241">
          <cell r="A4241">
            <v>42181.625</v>
          </cell>
          <cell r="B4241">
            <v>67.186729604120046</v>
          </cell>
          <cell r="C4241">
            <v>0</v>
          </cell>
        </row>
        <row r="4242">
          <cell r="A4242">
            <v>42181.666666666672</v>
          </cell>
          <cell r="B4242">
            <v>59.753964628535414</v>
          </cell>
          <cell r="C4242">
            <v>0</v>
          </cell>
        </row>
        <row r="4243">
          <cell r="A4243">
            <v>42181.708333333328</v>
          </cell>
          <cell r="B4243">
            <v>15.069430774003649</v>
          </cell>
          <cell r="C4243">
            <v>141.81867447068544</v>
          </cell>
        </row>
        <row r="4244">
          <cell r="A4244">
            <v>42181.75</v>
          </cell>
          <cell r="B4244">
            <v>1.5283649203188361</v>
          </cell>
          <cell r="C4244">
            <v>92.458434083277098</v>
          </cell>
        </row>
        <row r="4245">
          <cell r="A4245">
            <v>42181.791666666672</v>
          </cell>
          <cell r="B4245">
            <v>22.24503208133001</v>
          </cell>
          <cell r="C4245">
            <v>174.14341345704452</v>
          </cell>
        </row>
        <row r="4246">
          <cell r="A4246">
            <v>42181.833333333328</v>
          </cell>
          <cell r="B4246">
            <v>26.4089734510585</v>
          </cell>
          <cell r="C4246">
            <v>164.07982046406687</v>
          </cell>
        </row>
        <row r="4247">
          <cell r="A4247">
            <v>42181.875</v>
          </cell>
          <cell r="B4247">
            <v>0</v>
          </cell>
          <cell r="C4247">
            <v>80.039864147302978</v>
          </cell>
        </row>
        <row r="4248">
          <cell r="A4248">
            <v>42181.916666666672</v>
          </cell>
          <cell r="B4248">
            <v>0</v>
          </cell>
          <cell r="C4248">
            <v>69.985082108344614</v>
          </cell>
        </row>
        <row r="4249">
          <cell r="A4249">
            <v>42181.958333333328</v>
          </cell>
          <cell r="B4249">
            <v>0</v>
          </cell>
          <cell r="C4249">
            <v>31.43453234710887</v>
          </cell>
        </row>
        <row r="4250">
          <cell r="A4250">
            <v>42182</v>
          </cell>
          <cell r="B4250">
            <v>0</v>
          </cell>
          <cell r="C4250">
            <v>0</v>
          </cell>
        </row>
        <row r="4251">
          <cell r="A4251">
            <v>42182.041666666672</v>
          </cell>
          <cell r="B4251">
            <v>0</v>
          </cell>
          <cell r="C4251">
            <v>18.29289966160195</v>
          </cell>
        </row>
        <row r="4252">
          <cell r="A4252">
            <v>42182.083333333328</v>
          </cell>
          <cell r="B4252">
            <v>0</v>
          </cell>
          <cell r="C4252">
            <v>5.2317621669853906</v>
          </cell>
        </row>
        <row r="4253">
          <cell r="A4253">
            <v>42182.125</v>
          </cell>
          <cell r="B4253">
            <v>0</v>
          </cell>
          <cell r="C4253">
            <v>0</v>
          </cell>
        </row>
        <row r="4254">
          <cell r="A4254">
            <v>42182.166666666672</v>
          </cell>
          <cell r="B4254">
            <v>0</v>
          </cell>
          <cell r="C4254">
            <v>0</v>
          </cell>
        </row>
        <row r="4255">
          <cell r="A4255">
            <v>42182.208333333328</v>
          </cell>
          <cell r="B4255">
            <v>0</v>
          </cell>
          <cell r="C4255">
            <v>0</v>
          </cell>
        </row>
        <row r="4256">
          <cell r="A4256">
            <v>42182.25</v>
          </cell>
          <cell r="B4256">
            <v>0</v>
          </cell>
          <cell r="C4256">
            <v>33.815719560521757</v>
          </cell>
        </row>
        <row r="4257">
          <cell r="A4257">
            <v>42182.291666666672</v>
          </cell>
          <cell r="B4257">
            <v>5.9456317492281414</v>
          </cell>
          <cell r="C4257">
            <v>71.168936572478742</v>
          </cell>
        </row>
        <row r="4258">
          <cell r="A4258">
            <v>42182.333333333328</v>
          </cell>
          <cell r="B4258">
            <v>27.139421731068978</v>
          </cell>
          <cell r="C4258">
            <v>151.21249318650462</v>
          </cell>
        </row>
        <row r="4259">
          <cell r="A4259">
            <v>42182.375</v>
          </cell>
          <cell r="B4259">
            <v>25.495456668182669</v>
          </cell>
          <cell r="C4259">
            <v>75.728759125733632</v>
          </cell>
        </row>
        <row r="4260">
          <cell r="A4260">
            <v>42182.416666666672</v>
          </cell>
          <cell r="B4260">
            <v>65.667330331300946</v>
          </cell>
          <cell r="C4260">
            <v>126.18630596428193</v>
          </cell>
        </row>
        <row r="4261">
          <cell r="A4261">
            <v>42182.458333333328</v>
          </cell>
          <cell r="B4261">
            <v>68.564549966483355</v>
          </cell>
          <cell r="C4261">
            <v>89.31744520923985</v>
          </cell>
        </row>
        <row r="4262">
          <cell r="A4262">
            <v>42182.5</v>
          </cell>
          <cell r="B4262">
            <v>82.653466009197928</v>
          </cell>
          <cell r="C4262">
            <v>19.500409385915191</v>
          </cell>
        </row>
        <row r="4263">
          <cell r="A4263">
            <v>42182.541666666672</v>
          </cell>
          <cell r="B4263">
            <v>59.891124335863879</v>
          </cell>
          <cell r="C4263">
            <v>0</v>
          </cell>
        </row>
        <row r="4264">
          <cell r="A4264">
            <v>42182.583333333328</v>
          </cell>
          <cell r="B4264">
            <v>25.74320718686522</v>
          </cell>
          <cell r="C4264">
            <v>0</v>
          </cell>
        </row>
        <row r="4265">
          <cell r="A4265">
            <v>42182.625</v>
          </cell>
          <cell r="B4265">
            <v>7.1347382862659288</v>
          </cell>
          <cell r="C4265">
            <v>0</v>
          </cell>
        </row>
        <row r="4266">
          <cell r="A4266">
            <v>42182.666666666672</v>
          </cell>
          <cell r="B4266">
            <v>0</v>
          </cell>
          <cell r="C4266">
            <v>0</v>
          </cell>
        </row>
        <row r="4267">
          <cell r="A4267">
            <v>42182.708333333328</v>
          </cell>
          <cell r="B4267">
            <v>0</v>
          </cell>
          <cell r="C4267">
            <v>13.652334560899362</v>
          </cell>
        </row>
        <row r="4268">
          <cell r="A4268">
            <v>42182.75</v>
          </cell>
          <cell r="B4268">
            <v>0</v>
          </cell>
          <cell r="C4268">
            <v>0</v>
          </cell>
        </row>
        <row r="4269">
          <cell r="A4269">
            <v>42182.791666666672</v>
          </cell>
          <cell r="B4269">
            <v>0</v>
          </cell>
          <cell r="C4269">
            <v>80.607555825919917</v>
          </cell>
        </row>
        <row r="4270">
          <cell r="A4270">
            <v>42182.833333333328</v>
          </cell>
          <cell r="B4270">
            <v>21.008561253853259</v>
          </cell>
          <cell r="C4270">
            <v>0</v>
          </cell>
        </row>
        <row r="4271">
          <cell r="A4271">
            <v>42182.875</v>
          </cell>
          <cell r="B4271">
            <v>0</v>
          </cell>
          <cell r="C4271">
            <v>30.81956678359893</v>
          </cell>
        </row>
        <row r="4272">
          <cell r="A4272">
            <v>42182.916666666672</v>
          </cell>
          <cell r="B4272">
            <v>0</v>
          </cell>
          <cell r="C4272">
            <v>0</v>
          </cell>
        </row>
        <row r="4273">
          <cell r="A4273">
            <v>42182.958333333328</v>
          </cell>
          <cell r="B4273">
            <v>0</v>
          </cell>
          <cell r="C4273">
            <v>23.104876073621199</v>
          </cell>
        </row>
        <row r="4274">
          <cell r="A4274">
            <v>42183</v>
          </cell>
          <cell r="B4274">
            <v>4.7662061903779431</v>
          </cell>
          <cell r="C4274">
            <v>34.518530217131229</v>
          </cell>
        </row>
        <row r="4275">
          <cell r="A4275">
            <v>42183.041666666672</v>
          </cell>
          <cell r="B4275">
            <v>6.6692637462515449</v>
          </cell>
          <cell r="C4275">
            <v>0</v>
          </cell>
        </row>
        <row r="4276">
          <cell r="A4276">
            <v>42183.083333333328</v>
          </cell>
          <cell r="B4276">
            <v>0</v>
          </cell>
          <cell r="C4276">
            <v>0</v>
          </cell>
        </row>
        <row r="4277">
          <cell r="A4277">
            <v>42183.125</v>
          </cell>
          <cell r="B4277">
            <v>0</v>
          </cell>
          <cell r="C4277">
            <v>0</v>
          </cell>
        </row>
        <row r="4278">
          <cell r="A4278">
            <v>42183.166666666672</v>
          </cell>
          <cell r="B4278">
            <v>0</v>
          </cell>
          <cell r="C4278">
            <v>0</v>
          </cell>
        </row>
        <row r="4279">
          <cell r="A4279">
            <v>42183.208333333328</v>
          </cell>
          <cell r="B4279">
            <v>0</v>
          </cell>
          <cell r="C4279">
            <v>0</v>
          </cell>
        </row>
        <row r="4280">
          <cell r="A4280">
            <v>42183.25</v>
          </cell>
          <cell r="B4280">
            <v>22.220328284904099</v>
          </cell>
          <cell r="C4280">
            <v>96.301726876483372</v>
          </cell>
        </row>
        <row r="4281">
          <cell r="A4281">
            <v>42183.291666666672</v>
          </cell>
          <cell r="B4281">
            <v>9.1265011648042673</v>
          </cell>
          <cell r="C4281">
            <v>97.261312007914057</v>
          </cell>
        </row>
        <row r="4282">
          <cell r="A4282">
            <v>42183.333333333328</v>
          </cell>
          <cell r="B4282">
            <v>22.195368381165736</v>
          </cell>
          <cell r="C4282">
            <v>36.238067435509947</v>
          </cell>
        </row>
        <row r="4283">
          <cell r="A4283">
            <v>42183.375</v>
          </cell>
          <cell r="B4283">
            <v>64.519835233231333</v>
          </cell>
          <cell r="C4283">
            <v>0</v>
          </cell>
        </row>
        <row r="4284">
          <cell r="A4284">
            <v>42183.416666666672</v>
          </cell>
          <cell r="B4284">
            <v>64.726464961933743</v>
          </cell>
          <cell r="C4284">
            <v>22.523180392993709</v>
          </cell>
        </row>
        <row r="4285">
          <cell r="A4285">
            <v>42183.458333333328</v>
          </cell>
          <cell r="B4285">
            <v>47.812163708424123</v>
          </cell>
          <cell r="C4285">
            <v>12.736331191419595</v>
          </cell>
        </row>
        <row r="4286">
          <cell r="A4286">
            <v>42183.5</v>
          </cell>
          <cell r="B4286">
            <v>16.332474295574229</v>
          </cell>
          <cell r="C4286">
            <v>0</v>
          </cell>
        </row>
        <row r="4287">
          <cell r="A4287">
            <v>42183.541666666672</v>
          </cell>
          <cell r="B4287">
            <v>0</v>
          </cell>
          <cell r="C4287">
            <v>44.432429061719631</v>
          </cell>
        </row>
        <row r="4288">
          <cell r="A4288">
            <v>42183.583333333328</v>
          </cell>
          <cell r="B4288">
            <v>0</v>
          </cell>
          <cell r="C4288">
            <v>0</v>
          </cell>
        </row>
        <row r="4289">
          <cell r="A4289">
            <v>42183.625</v>
          </cell>
          <cell r="B4289">
            <v>0</v>
          </cell>
          <cell r="C4289">
            <v>58.40644299237465</v>
          </cell>
        </row>
        <row r="4290">
          <cell r="A4290">
            <v>42183.666666666672</v>
          </cell>
          <cell r="B4290">
            <v>0</v>
          </cell>
          <cell r="C4290">
            <v>58.776391772995339</v>
          </cell>
        </row>
        <row r="4291">
          <cell r="A4291">
            <v>42183.708333333328</v>
          </cell>
          <cell r="B4291">
            <v>0</v>
          </cell>
          <cell r="C4291">
            <v>77.699931792880307</v>
          </cell>
        </row>
        <row r="4292">
          <cell r="A4292">
            <v>42183.75</v>
          </cell>
          <cell r="B4292">
            <v>21.288771626858306</v>
          </cell>
          <cell r="C4292">
            <v>50.85388602551302</v>
          </cell>
        </row>
        <row r="4293">
          <cell r="A4293">
            <v>42183.791666666672</v>
          </cell>
          <cell r="B4293">
            <v>7.9320936343533504</v>
          </cell>
          <cell r="C4293">
            <v>46.496982403964466</v>
          </cell>
        </row>
        <row r="4294">
          <cell r="A4294">
            <v>42183.833333333328</v>
          </cell>
          <cell r="B4294">
            <v>0</v>
          </cell>
          <cell r="C4294">
            <v>12.975523444111786</v>
          </cell>
        </row>
        <row r="4295">
          <cell r="A4295">
            <v>42183.875</v>
          </cell>
          <cell r="B4295">
            <v>0</v>
          </cell>
          <cell r="C4295">
            <v>0.74015408838295116</v>
          </cell>
        </row>
        <row r="4296">
          <cell r="A4296">
            <v>42183.916666666672</v>
          </cell>
          <cell r="B4296">
            <v>0</v>
          </cell>
          <cell r="C4296">
            <v>0</v>
          </cell>
        </row>
        <row r="4297">
          <cell r="A4297">
            <v>42183.958333333328</v>
          </cell>
          <cell r="B4297">
            <v>0</v>
          </cell>
          <cell r="C4297">
            <v>11.30317494051269</v>
          </cell>
        </row>
        <row r="4298">
          <cell r="A4298">
            <v>42184</v>
          </cell>
          <cell r="B4298">
            <v>0</v>
          </cell>
          <cell r="C4298">
            <v>0</v>
          </cell>
        </row>
        <row r="4299">
          <cell r="A4299">
            <v>42184.041666666672</v>
          </cell>
          <cell r="B4299">
            <v>0</v>
          </cell>
          <cell r="C4299">
            <v>0</v>
          </cell>
        </row>
        <row r="4300">
          <cell r="A4300">
            <v>42184.083333333328</v>
          </cell>
          <cell r="B4300">
            <v>0</v>
          </cell>
          <cell r="C4300">
            <v>0</v>
          </cell>
        </row>
        <row r="4301">
          <cell r="A4301">
            <v>42184.125</v>
          </cell>
          <cell r="B4301">
            <v>0</v>
          </cell>
          <cell r="C4301">
            <v>0</v>
          </cell>
        </row>
        <row r="4302">
          <cell r="A4302">
            <v>42184.166666666672</v>
          </cell>
          <cell r="B4302">
            <v>0</v>
          </cell>
          <cell r="C4302">
            <v>0</v>
          </cell>
        </row>
        <row r="4303">
          <cell r="A4303">
            <v>42184.208333333328</v>
          </cell>
          <cell r="B4303">
            <v>0</v>
          </cell>
          <cell r="C4303">
            <v>0</v>
          </cell>
        </row>
        <row r="4304">
          <cell r="A4304">
            <v>42184.25</v>
          </cell>
          <cell r="B4304">
            <v>0</v>
          </cell>
          <cell r="C4304">
            <v>25.105364580479545</v>
          </cell>
        </row>
        <row r="4305">
          <cell r="A4305">
            <v>42184.291666666672</v>
          </cell>
          <cell r="B4305" t="str">
            <v>Data Error</v>
          </cell>
          <cell r="C4305">
            <v>114.23358775618817</v>
          </cell>
        </row>
        <row r="4306">
          <cell r="A4306">
            <v>42184.333333333328</v>
          </cell>
          <cell r="B4306" t="str">
            <v>Data Error</v>
          </cell>
          <cell r="C4306">
            <v>102.62336273648452</v>
          </cell>
        </row>
        <row r="4307">
          <cell r="A4307">
            <v>42184.375</v>
          </cell>
          <cell r="B4307" t="str">
            <v>Data Error</v>
          </cell>
          <cell r="C4307">
            <v>51.954458571861323</v>
          </cell>
        </row>
        <row r="4308">
          <cell r="A4308">
            <v>42184.416666666672</v>
          </cell>
          <cell r="B4308">
            <v>84.742940919848024</v>
          </cell>
          <cell r="C4308">
            <v>88.317574826479358</v>
          </cell>
        </row>
        <row r="4309">
          <cell r="A4309">
            <v>42184.458333333328</v>
          </cell>
          <cell r="B4309">
            <v>56.168114060474636</v>
          </cell>
          <cell r="C4309">
            <v>71.349494288966525</v>
          </cell>
        </row>
        <row r="4310">
          <cell r="A4310">
            <v>42184.5</v>
          </cell>
          <cell r="B4310">
            <v>62.990128285105129</v>
          </cell>
          <cell r="C4310">
            <v>22.090626995121056</v>
          </cell>
        </row>
        <row r="4311">
          <cell r="A4311">
            <v>42184.541666666672</v>
          </cell>
          <cell r="B4311">
            <v>42.885126728533578</v>
          </cell>
          <cell r="C4311">
            <v>17.842496610162925</v>
          </cell>
        </row>
        <row r="4312">
          <cell r="A4312">
            <v>42184.583333333328</v>
          </cell>
          <cell r="B4312">
            <v>25.461310635995687</v>
          </cell>
          <cell r="C4312">
            <v>0</v>
          </cell>
        </row>
        <row r="4313">
          <cell r="A4313">
            <v>42184.625</v>
          </cell>
          <cell r="B4313">
            <v>13.39246074229959</v>
          </cell>
          <cell r="C4313">
            <v>113.04295078222822</v>
          </cell>
        </row>
        <row r="4314">
          <cell r="A4314">
            <v>42184.666666666672</v>
          </cell>
          <cell r="B4314" t="str">
            <v>Data Error</v>
          </cell>
          <cell r="C4314">
            <v>0</v>
          </cell>
        </row>
        <row r="4315">
          <cell r="A4315">
            <v>42184.708333333328</v>
          </cell>
          <cell r="B4315" t="str">
            <v>Data Error</v>
          </cell>
          <cell r="C4315">
            <v>0</v>
          </cell>
        </row>
        <row r="4316">
          <cell r="A4316">
            <v>42184.75</v>
          </cell>
          <cell r="B4316" t="str">
            <v>Data Error</v>
          </cell>
          <cell r="C4316">
            <v>4.4436212406017148</v>
          </cell>
        </row>
        <row r="4317">
          <cell r="A4317">
            <v>42184.791666666672</v>
          </cell>
          <cell r="B4317" t="str">
            <v>Data Error</v>
          </cell>
          <cell r="C4317">
            <v>41.66349621756126</v>
          </cell>
        </row>
        <row r="4318">
          <cell r="A4318">
            <v>42184.833333333328</v>
          </cell>
          <cell r="B4318" t="str">
            <v>Data Error</v>
          </cell>
          <cell r="C4318">
            <v>0</v>
          </cell>
        </row>
        <row r="4319">
          <cell r="A4319">
            <v>42184.875</v>
          </cell>
          <cell r="B4319">
            <v>0</v>
          </cell>
          <cell r="C4319">
            <v>70.495030776051863</v>
          </cell>
        </row>
        <row r="4320">
          <cell r="A4320">
            <v>42184.916666666672</v>
          </cell>
          <cell r="B4320">
            <v>0</v>
          </cell>
          <cell r="C4320">
            <v>95.16879691954091</v>
          </cell>
        </row>
        <row r="4321">
          <cell r="A4321">
            <v>42184.958333333328</v>
          </cell>
          <cell r="B4321">
            <v>0</v>
          </cell>
          <cell r="C4321">
            <v>65.31123172612115</v>
          </cell>
        </row>
        <row r="4322">
          <cell r="A4322">
            <v>42185</v>
          </cell>
          <cell r="B4322">
            <v>0</v>
          </cell>
          <cell r="C4322">
            <v>35.455389853767883</v>
          </cell>
        </row>
        <row r="4323">
          <cell r="A4323">
            <v>42185.041666666672</v>
          </cell>
          <cell r="B4323">
            <v>0</v>
          </cell>
          <cell r="C4323">
            <v>0</v>
          </cell>
        </row>
        <row r="4324">
          <cell r="A4324">
            <v>42185.083333333328</v>
          </cell>
          <cell r="B4324">
            <v>0</v>
          </cell>
          <cell r="C4324">
            <v>0</v>
          </cell>
        </row>
        <row r="4325">
          <cell r="A4325">
            <v>42185.125</v>
          </cell>
          <cell r="B4325">
            <v>0</v>
          </cell>
          <cell r="C4325">
            <v>0</v>
          </cell>
        </row>
        <row r="4326">
          <cell r="A4326">
            <v>42185.166666666672</v>
          </cell>
          <cell r="B4326">
            <v>0</v>
          </cell>
          <cell r="C4326">
            <v>0</v>
          </cell>
        </row>
        <row r="4327">
          <cell r="A4327">
            <v>42185.208333333328</v>
          </cell>
          <cell r="B4327">
            <v>0</v>
          </cell>
          <cell r="C4327">
            <v>0</v>
          </cell>
        </row>
        <row r="4328">
          <cell r="A4328">
            <v>42185.25</v>
          </cell>
          <cell r="B4328">
            <v>0</v>
          </cell>
          <cell r="C4328">
            <v>0</v>
          </cell>
        </row>
        <row r="4329">
          <cell r="A4329">
            <v>42185.291666666672</v>
          </cell>
          <cell r="B4329">
            <v>16.510456923004767</v>
          </cell>
          <cell r="C4329">
            <v>3.3108989060074236</v>
          </cell>
        </row>
        <row r="4330">
          <cell r="A4330">
            <v>42185.333333333328</v>
          </cell>
          <cell r="B4330">
            <v>75.926557986195348</v>
          </cell>
          <cell r="C4330">
            <v>137.67607031281477</v>
          </cell>
        </row>
        <row r="4331">
          <cell r="A4331">
            <v>42185.375</v>
          </cell>
          <cell r="B4331">
            <v>108.2691116542801</v>
          </cell>
          <cell r="C4331">
            <v>141.01252371833198</v>
          </cell>
        </row>
        <row r="4332">
          <cell r="A4332">
            <v>42185.416666666672</v>
          </cell>
          <cell r="B4332">
            <v>95.109015145150806</v>
          </cell>
          <cell r="C4332">
            <v>90.272959292747146</v>
          </cell>
        </row>
        <row r="4333">
          <cell r="A4333">
            <v>42185.458333333328</v>
          </cell>
          <cell r="B4333">
            <v>65.838988814616641</v>
          </cell>
          <cell r="C4333">
            <v>0</v>
          </cell>
        </row>
        <row r="4334">
          <cell r="A4334">
            <v>42185.5</v>
          </cell>
          <cell r="B4334">
            <v>65.559194049360485</v>
          </cell>
          <cell r="C4334">
            <v>0</v>
          </cell>
        </row>
        <row r="4335">
          <cell r="A4335">
            <v>42185.541666666672</v>
          </cell>
          <cell r="B4335">
            <v>78.052816740196704</v>
          </cell>
          <cell r="C4335">
            <v>0</v>
          </cell>
        </row>
        <row r="4336">
          <cell r="A4336">
            <v>42185.583333333328</v>
          </cell>
          <cell r="B4336">
            <v>24.36034750520912</v>
          </cell>
          <cell r="C4336">
            <v>0</v>
          </cell>
        </row>
        <row r="4337">
          <cell r="A4337">
            <v>42185.625</v>
          </cell>
          <cell r="B4337">
            <v>11.565817296324894</v>
          </cell>
          <cell r="C4337">
            <v>0</v>
          </cell>
        </row>
        <row r="4338">
          <cell r="A4338">
            <v>42185.666666666672</v>
          </cell>
          <cell r="B4338">
            <v>0</v>
          </cell>
          <cell r="C4338">
            <v>0</v>
          </cell>
        </row>
        <row r="4339">
          <cell r="A4339">
            <v>42185.708333333328</v>
          </cell>
          <cell r="B4339" t="str">
            <v>Data Error</v>
          </cell>
          <cell r="C4339">
            <v>0</v>
          </cell>
        </row>
        <row r="4340">
          <cell r="A4340">
            <v>42185.75</v>
          </cell>
          <cell r="B4340" t="str">
            <v>Data Error</v>
          </cell>
          <cell r="C4340">
            <v>0</v>
          </cell>
        </row>
        <row r="4341">
          <cell r="A4341">
            <v>42185.791666666672</v>
          </cell>
          <cell r="B4341" t="str">
            <v>Data Error</v>
          </cell>
          <cell r="C4341">
            <v>0</v>
          </cell>
        </row>
        <row r="4342">
          <cell r="A4342">
            <v>42185.833333333328</v>
          </cell>
          <cell r="B4342">
            <v>0</v>
          </cell>
          <cell r="C4342">
            <v>113.2374655843214</v>
          </cell>
        </row>
        <row r="4343">
          <cell r="A4343">
            <v>42185.875</v>
          </cell>
          <cell r="B4343">
            <v>0</v>
          </cell>
          <cell r="C4343">
            <v>108.11228261694214</v>
          </cell>
        </row>
        <row r="4344">
          <cell r="A4344">
            <v>42185.916666666672</v>
          </cell>
          <cell r="B4344">
            <v>17.192713641669343</v>
          </cell>
          <cell r="C4344">
            <v>85.183660750481067</v>
          </cell>
        </row>
        <row r="4345">
          <cell r="A4345">
            <v>42185.958333333328</v>
          </cell>
          <cell r="B4345">
            <v>0</v>
          </cell>
          <cell r="C4345">
            <v>67.927604958374104</v>
          </cell>
        </row>
        <row r="4346">
          <cell r="A4346">
            <v>42186</v>
          </cell>
          <cell r="B4346">
            <v>0</v>
          </cell>
          <cell r="C4346">
            <v>25.723643646191704</v>
          </cell>
        </row>
        <row r="4347">
          <cell r="A4347">
            <v>42186.041666666672</v>
          </cell>
          <cell r="B4347">
            <v>0</v>
          </cell>
          <cell r="C4347">
            <v>26.616934609518466</v>
          </cell>
        </row>
        <row r="4348">
          <cell r="A4348">
            <v>42186.083333333328</v>
          </cell>
          <cell r="B4348">
            <v>0</v>
          </cell>
          <cell r="C4348">
            <v>0</v>
          </cell>
        </row>
        <row r="4349">
          <cell r="A4349">
            <v>42186.125</v>
          </cell>
          <cell r="B4349">
            <v>0</v>
          </cell>
          <cell r="C4349">
            <v>0</v>
          </cell>
        </row>
        <row r="4350">
          <cell r="A4350">
            <v>42186.166666666672</v>
          </cell>
          <cell r="B4350">
            <v>0</v>
          </cell>
          <cell r="C4350">
            <v>0</v>
          </cell>
        </row>
        <row r="4351">
          <cell r="A4351">
            <v>42186.208333333328</v>
          </cell>
          <cell r="B4351">
            <v>0</v>
          </cell>
          <cell r="C4351">
            <v>0</v>
          </cell>
        </row>
        <row r="4352">
          <cell r="A4352">
            <v>42186.25</v>
          </cell>
          <cell r="B4352">
            <v>0</v>
          </cell>
          <cell r="C4352">
            <v>0</v>
          </cell>
        </row>
        <row r="4353">
          <cell r="A4353">
            <v>42186.291666666672</v>
          </cell>
          <cell r="B4353">
            <v>17.570108402196183</v>
          </cell>
          <cell r="C4353">
            <v>74.76495822393008</v>
          </cell>
        </row>
        <row r="4354">
          <cell r="A4354">
            <v>42186.333333333328</v>
          </cell>
          <cell r="B4354" t="str">
            <v>Data Error</v>
          </cell>
          <cell r="C4354">
            <v>103.41917361516244</v>
          </cell>
        </row>
        <row r="4355">
          <cell r="A4355">
            <v>42186.375</v>
          </cell>
          <cell r="B4355" t="str">
            <v>Data Error</v>
          </cell>
          <cell r="C4355">
            <v>69.56393395932264</v>
          </cell>
        </row>
        <row r="4356">
          <cell r="A4356">
            <v>42186.416666666672</v>
          </cell>
          <cell r="B4356" t="str">
            <v>Data Error</v>
          </cell>
          <cell r="C4356">
            <v>45.78744704024848</v>
          </cell>
        </row>
        <row r="4357">
          <cell r="A4357">
            <v>42186.458333333328</v>
          </cell>
          <cell r="B4357">
            <v>122.47386147049929</v>
          </cell>
          <cell r="C4357">
            <v>0</v>
          </cell>
        </row>
        <row r="4358">
          <cell r="A4358">
            <v>42186.5</v>
          </cell>
          <cell r="B4358">
            <v>58.1522634117905</v>
          </cell>
          <cell r="C4358">
            <v>0</v>
          </cell>
        </row>
        <row r="4359">
          <cell r="A4359">
            <v>42186.541666666672</v>
          </cell>
          <cell r="B4359">
            <v>66.173140514065381</v>
          </cell>
          <cell r="C4359">
            <v>0</v>
          </cell>
        </row>
        <row r="4360">
          <cell r="A4360">
            <v>42186.583333333328</v>
          </cell>
          <cell r="B4360">
            <v>36.499349485416133</v>
          </cell>
          <cell r="C4360">
            <v>0</v>
          </cell>
        </row>
        <row r="4361">
          <cell r="A4361">
            <v>42186.625</v>
          </cell>
          <cell r="B4361">
            <v>44.67012755324231</v>
          </cell>
          <cell r="C4361">
            <v>0</v>
          </cell>
        </row>
        <row r="4362">
          <cell r="A4362">
            <v>42186.666666666672</v>
          </cell>
          <cell r="B4362">
            <v>13.46747522356236</v>
          </cell>
          <cell r="C4362">
            <v>0</v>
          </cell>
        </row>
        <row r="4363">
          <cell r="A4363">
            <v>42186.708333333328</v>
          </cell>
          <cell r="B4363" t="str">
            <v>Data Error</v>
          </cell>
          <cell r="C4363">
            <v>0</v>
          </cell>
        </row>
        <row r="4364">
          <cell r="A4364">
            <v>42186.75</v>
          </cell>
          <cell r="B4364" t="str">
            <v>Data Error</v>
          </cell>
          <cell r="C4364">
            <v>0</v>
          </cell>
        </row>
        <row r="4365">
          <cell r="A4365">
            <v>42186.791666666672</v>
          </cell>
          <cell r="B4365" t="str">
            <v>Data Error</v>
          </cell>
          <cell r="C4365">
            <v>118.23535180358795</v>
          </cell>
        </row>
        <row r="4366">
          <cell r="A4366">
            <v>42186.833333333328</v>
          </cell>
          <cell r="B4366" t="str">
            <v>Data Error</v>
          </cell>
          <cell r="C4366">
            <v>296.79422010784128</v>
          </cell>
        </row>
        <row r="4367">
          <cell r="A4367">
            <v>42186.875</v>
          </cell>
          <cell r="B4367" t="str">
            <v>Data Error</v>
          </cell>
          <cell r="C4367">
            <v>187.66612857958262</v>
          </cell>
        </row>
        <row r="4368">
          <cell r="A4368">
            <v>42186.916666666672</v>
          </cell>
          <cell r="B4368">
            <v>0</v>
          </cell>
          <cell r="C4368">
            <v>73.148014585586679</v>
          </cell>
        </row>
        <row r="4369">
          <cell r="A4369">
            <v>42186.958333333328</v>
          </cell>
          <cell r="B4369">
            <v>0</v>
          </cell>
          <cell r="C4369">
            <v>42.081082935846098</v>
          </cell>
        </row>
        <row r="4370">
          <cell r="A4370">
            <v>42187</v>
          </cell>
          <cell r="B4370">
            <v>0</v>
          </cell>
          <cell r="C4370">
            <v>0</v>
          </cell>
        </row>
        <row r="4371">
          <cell r="A4371">
            <v>42187.041666666672</v>
          </cell>
          <cell r="B4371">
            <v>0</v>
          </cell>
          <cell r="C4371">
            <v>1.4461246140763251</v>
          </cell>
        </row>
        <row r="4372">
          <cell r="A4372">
            <v>42187.083333333328</v>
          </cell>
          <cell r="B4372">
            <v>0</v>
          </cell>
          <cell r="C4372">
            <v>0</v>
          </cell>
        </row>
        <row r="4373">
          <cell r="A4373">
            <v>42187.125</v>
          </cell>
          <cell r="B4373">
            <v>0</v>
          </cell>
          <cell r="C4373">
            <v>0</v>
          </cell>
        </row>
        <row r="4374">
          <cell r="A4374">
            <v>42187.166666666672</v>
          </cell>
          <cell r="B4374">
            <v>0</v>
          </cell>
          <cell r="C4374">
            <v>0</v>
          </cell>
        </row>
        <row r="4375">
          <cell r="A4375">
            <v>42187.208333333328</v>
          </cell>
          <cell r="B4375">
            <v>0</v>
          </cell>
          <cell r="C4375">
            <v>0</v>
          </cell>
        </row>
        <row r="4376">
          <cell r="A4376">
            <v>42187.25</v>
          </cell>
          <cell r="B4376">
            <v>0</v>
          </cell>
          <cell r="C4376">
            <v>20.795586018553877</v>
          </cell>
        </row>
        <row r="4377">
          <cell r="A4377">
            <v>42187.291666666672</v>
          </cell>
          <cell r="B4377">
            <v>0</v>
          </cell>
          <cell r="C4377">
            <v>218.46284769549311</v>
          </cell>
        </row>
        <row r="4378">
          <cell r="A4378">
            <v>42187.333333333328</v>
          </cell>
          <cell r="B4378">
            <v>66.36978312180463</v>
          </cell>
          <cell r="C4378">
            <v>134.00967184642013</v>
          </cell>
        </row>
        <row r="4379">
          <cell r="A4379">
            <v>42187.375</v>
          </cell>
          <cell r="B4379">
            <v>87.868267735541394</v>
          </cell>
          <cell r="C4379">
            <v>0</v>
          </cell>
        </row>
        <row r="4380">
          <cell r="A4380">
            <v>42187.416666666672</v>
          </cell>
          <cell r="B4380">
            <v>69.678363272385013</v>
          </cell>
          <cell r="C4380">
            <v>55.747664981274283</v>
          </cell>
        </row>
        <row r="4381">
          <cell r="A4381">
            <v>42187.458333333328</v>
          </cell>
          <cell r="B4381">
            <v>60.674417420397731</v>
          </cell>
          <cell r="C4381">
            <v>11.156753614034642</v>
          </cell>
        </row>
        <row r="4382">
          <cell r="A4382">
            <v>42187.5</v>
          </cell>
          <cell r="B4382">
            <v>43.379610087142282</v>
          </cell>
          <cell r="C4382">
            <v>0</v>
          </cell>
        </row>
        <row r="4383">
          <cell r="A4383">
            <v>42187.541666666672</v>
          </cell>
          <cell r="B4383">
            <v>9.7814767256581945</v>
          </cell>
          <cell r="C4383">
            <v>0</v>
          </cell>
        </row>
        <row r="4384">
          <cell r="A4384">
            <v>42187.583333333328</v>
          </cell>
          <cell r="B4384">
            <v>0</v>
          </cell>
          <cell r="C4384">
            <v>0</v>
          </cell>
        </row>
        <row r="4385">
          <cell r="A4385">
            <v>42187.625</v>
          </cell>
          <cell r="B4385">
            <v>0</v>
          </cell>
          <cell r="C4385">
            <v>99.024254568221295</v>
          </cell>
        </row>
        <row r="4386">
          <cell r="A4386">
            <v>42187.666666666672</v>
          </cell>
          <cell r="B4386">
            <v>0</v>
          </cell>
          <cell r="C4386">
            <v>23.186330102787906</v>
          </cell>
        </row>
        <row r="4387">
          <cell r="A4387">
            <v>42187.708333333328</v>
          </cell>
          <cell r="B4387">
            <v>0</v>
          </cell>
          <cell r="C4387">
            <v>0</v>
          </cell>
        </row>
        <row r="4388">
          <cell r="A4388">
            <v>42187.75</v>
          </cell>
          <cell r="B4388">
            <v>0</v>
          </cell>
          <cell r="C4388">
            <v>0</v>
          </cell>
        </row>
        <row r="4389">
          <cell r="A4389">
            <v>42187.791666666672</v>
          </cell>
          <cell r="B4389">
            <v>0</v>
          </cell>
          <cell r="C4389">
            <v>0</v>
          </cell>
        </row>
        <row r="4390">
          <cell r="A4390">
            <v>42187.833333333328</v>
          </cell>
          <cell r="B4390">
            <v>0</v>
          </cell>
          <cell r="C4390">
            <v>0</v>
          </cell>
        </row>
        <row r="4391">
          <cell r="A4391">
            <v>42187.875</v>
          </cell>
          <cell r="B4391">
            <v>0</v>
          </cell>
          <cell r="C4391">
            <v>59.655481687977044</v>
          </cell>
        </row>
        <row r="4392">
          <cell r="A4392">
            <v>42187.916666666672</v>
          </cell>
          <cell r="B4392">
            <v>14.349849715247728</v>
          </cell>
          <cell r="C4392">
            <v>58.103854658327691</v>
          </cell>
        </row>
        <row r="4393">
          <cell r="A4393">
            <v>42187.958333333328</v>
          </cell>
          <cell r="B4393">
            <v>25.437170325974421</v>
          </cell>
          <cell r="C4393">
            <v>56.761337840229316</v>
          </cell>
        </row>
        <row r="4394">
          <cell r="A4394">
            <v>42188</v>
          </cell>
          <cell r="B4394">
            <v>8.2444042727406668</v>
          </cell>
          <cell r="C4394">
            <v>45.865888939393699</v>
          </cell>
        </row>
        <row r="4395">
          <cell r="A4395">
            <v>42188.041666666672</v>
          </cell>
          <cell r="B4395">
            <v>0</v>
          </cell>
          <cell r="C4395">
            <v>1.5786811956277234</v>
          </cell>
        </row>
        <row r="4396">
          <cell r="A4396">
            <v>42188.083333333328</v>
          </cell>
          <cell r="B4396">
            <v>0</v>
          </cell>
          <cell r="C4396">
            <v>0</v>
          </cell>
        </row>
        <row r="4397">
          <cell r="A4397">
            <v>42188.125</v>
          </cell>
          <cell r="B4397">
            <v>0</v>
          </cell>
          <cell r="C4397">
            <v>0</v>
          </cell>
        </row>
        <row r="4398">
          <cell r="A4398">
            <v>42188.166666666672</v>
          </cell>
          <cell r="B4398">
            <v>0</v>
          </cell>
          <cell r="C4398">
            <v>0</v>
          </cell>
        </row>
        <row r="4399">
          <cell r="A4399">
            <v>42188.208333333328</v>
          </cell>
          <cell r="B4399">
            <v>0</v>
          </cell>
          <cell r="C4399">
            <v>0</v>
          </cell>
        </row>
        <row r="4400">
          <cell r="A4400">
            <v>42188.25</v>
          </cell>
          <cell r="B4400">
            <v>0</v>
          </cell>
          <cell r="C4400">
            <v>0</v>
          </cell>
        </row>
        <row r="4401">
          <cell r="A4401">
            <v>42188.291666666672</v>
          </cell>
          <cell r="B4401">
            <v>0</v>
          </cell>
          <cell r="C4401">
            <v>0</v>
          </cell>
        </row>
        <row r="4402">
          <cell r="A4402">
            <v>42188.333333333328</v>
          </cell>
          <cell r="B4402">
            <v>51.08047037668166</v>
          </cell>
          <cell r="C4402">
            <v>119.6177523197357</v>
          </cell>
        </row>
        <row r="4403">
          <cell r="A4403">
            <v>42188.375</v>
          </cell>
          <cell r="B4403">
            <v>91.078823353187545</v>
          </cell>
          <cell r="C4403">
            <v>141.09773214399684</v>
          </cell>
        </row>
        <row r="4404">
          <cell r="A4404">
            <v>42188.416666666672</v>
          </cell>
          <cell r="B4404">
            <v>41.430231406149687</v>
          </cell>
          <cell r="C4404">
            <v>92.512420651437424</v>
          </cell>
        </row>
        <row r="4405">
          <cell r="A4405">
            <v>42188.458333333328</v>
          </cell>
          <cell r="B4405">
            <v>15.647775541409374</v>
          </cell>
          <cell r="C4405">
            <v>33.506198137202773</v>
          </cell>
        </row>
        <row r="4406">
          <cell r="A4406">
            <v>42188.5</v>
          </cell>
          <cell r="B4406">
            <v>0</v>
          </cell>
          <cell r="C4406">
            <v>29.020973725756448</v>
          </cell>
        </row>
        <row r="4407">
          <cell r="A4407">
            <v>42188.541666666672</v>
          </cell>
          <cell r="B4407">
            <v>0</v>
          </cell>
          <cell r="C4407">
            <v>0</v>
          </cell>
        </row>
        <row r="4408">
          <cell r="A4408">
            <v>42188.583333333328</v>
          </cell>
          <cell r="B4408">
            <v>0</v>
          </cell>
          <cell r="C4408">
            <v>0</v>
          </cell>
        </row>
        <row r="4409">
          <cell r="A4409">
            <v>42188.625</v>
          </cell>
          <cell r="B4409">
            <v>0</v>
          </cell>
          <cell r="C4409">
            <v>130.0254526567187</v>
          </cell>
        </row>
        <row r="4410">
          <cell r="A4410">
            <v>42188.666666666672</v>
          </cell>
          <cell r="B4410">
            <v>0</v>
          </cell>
          <cell r="C4410">
            <v>66.827914255680298</v>
          </cell>
        </row>
        <row r="4411">
          <cell r="A4411">
            <v>42188.708333333328</v>
          </cell>
          <cell r="B4411">
            <v>31.223415940179166</v>
          </cell>
          <cell r="C4411">
            <v>0</v>
          </cell>
        </row>
        <row r="4412">
          <cell r="A4412">
            <v>42188.75</v>
          </cell>
          <cell r="B4412">
            <v>49.111438092472326</v>
          </cell>
          <cell r="C4412">
            <v>0</v>
          </cell>
        </row>
        <row r="4413">
          <cell r="A4413">
            <v>42188.791666666672</v>
          </cell>
          <cell r="B4413">
            <v>18.193426008709594</v>
          </cell>
          <cell r="C4413">
            <v>0</v>
          </cell>
        </row>
        <row r="4414">
          <cell r="A4414">
            <v>42188.833333333328</v>
          </cell>
          <cell r="B4414">
            <v>0</v>
          </cell>
          <cell r="C4414">
            <v>0</v>
          </cell>
        </row>
        <row r="4415">
          <cell r="A4415">
            <v>42188.875</v>
          </cell>
          <cell r="B4415">
            <v>0</v>
          </cell>
          <cell r="C4415">
            <v>84.736940564494034</v>
          </cell>
        </row>
        <row r="4416">
          <cell r="A4416">
            <v>42188.916666666672</v>
          </cell>
          <cell r="B4416">
            <v>10.068395616787711</v>
          </cell>
          <cell r="C4416">
            <v>104.84829598997749</v>
          </cell>
        </row>
        <row r="4417">
          <cell r="A4417">
            <v>42188.958333333328</v>
          </cell>
          <cell r="B4417">
            <v>29.882165316342252</v>
          </cell>
          <cell r="C4417">
            <v>107.60314443814241</v>
          </cell>
        </row>
        <row r="4418">
          <cell r="A4418">
            <v>42189</v>
          </cell>
          <cell r="B4418">
            <v>6.3092182466157283</v>
          </cell>
          <cell r="C4418">
            <v>56.592073198976323</v>
          </cell>
        </row>
        <row r="4419">
          <cell r="A4419">
            <v>42189.041666666672</v>
          </cell>
          <cell r="B4419">
            <v>23.181546177053406</v>
          </cell>
          <cell r="C4419">
            <v>46.600334745060536</v>
          </cell>
        </row>
        <row r="4420">
          <cell r="A4420">
            <v>42189.083333333328</v>
          </cell>
          <cell r="B4420">
            <v>0</v>
          </cell>
          <cell r="C4420">
            <v>9.639766485814107</v>
          </cell>
        </row>
        <row r="4421">
          <cell r="A4421">
            <v>42189.125</v>
          </cell>
          <cell r="B4421">
            <v>0</v>
          </cell>
          <cell r="C4421">
            <v>23.711746081217825</v>
          </cell>
        </row>
        <row r="4422">
          <cell r="A4422">
            <v>42189.166666666672</v>
          </cell>
          <cell r="B4422">
            <v>0</v>
          </cell>
          <cell r="C4422">
            <v>28.802857990512166</v>
          </cell>
        </row>
        <row r="4423">
          <cell r="A4423">
            <v>42189.208333333328</v>
          </cell>
          <cell r="B4423">
            <v>0</v>
          </cell>
          <cell r="C4423">
            <v>4.3031237532259183</v>
          </cell>
        </row>
        <row r="4424">
          <cell r="A4424">
            <v>42189.25</v>
          </cell>
          <cell r="B4424">
            <v>0</v>
          </cell>
          <cell r="C4424">
            <v>0</v>
          </cell>
        </row>
        <row r="4425">
          <cell r="A4425">
            <v>42189.291666666672</v>
          </cell>
          <cell r="B4425">
            <v>0</v>
          </cell>
          <cell r="C4425">
            <v>0</v>
          </cell>
        </row>
        <row r="4426">
          <cell r="A4426">
            <v>42189.333333333328</v>
          </cell>
          <cell r="B4426">
            <v>32.518503790637169</v>
          </cell>
          <cell r="C4426">
            <v>0</v>
          </cell>
        </row>
        <row r="4427">
          <cell r="A4427">
            <v>42189.375</v>
          </cell>
          <cell r="B4427">
            <v>41.026061026039315</v>
          </cell>
          <cell r="C4427">
            <v>0</v>
          </cell>
        </row>
        <row r="4428">
          <cell r="A4428">
            <v>42189.416666666672</v>
          </cell>
          <cell r="B4428">
            <v>40.66774351481763</v>
          </cell>
          <cell r="C4428">
            <v>0</v>
          </cell>
        </row>
        <row r="4429">
          <cell r="A4429">
            <v>42189.458333333328</v>
          </cell>
          <cell r="B4429">
            <v>33.568918944101824</v>
          </cell>
          <cell r="C4429">
            <v>0</v>
          </cell>
        </row>
        <row r="4430">
          <cell r="A4430">
            <v>42189.5</v>
          </cell>
          <cell r="B4430">
            <v>28.605884747254549</v>
          </cell>
          <cell r="C4430">
            <v>0</v>
          </cell>
        </row>
        <row r="4431">
          <cell r="A4431">
            <v>42189.541666666672</v>
          </cell>
          <cell r="B4431">
            <v>22.615160391578229</v>
          </cell>
          <cell r="C4431">
            <v>0</v>
          </cell>
        </row>
        <row r="4432">
          <cell r="A4432">
            <v>42189.583333333328</v>
          </cell>
          <cell r="B4432">
            <v>10.312024554929394</v>
          </cell>
          <cell r="C4432">
            <v>0</v>
          </cell>
        </row>
        <row r="4433">
          <cell r="A4433">
            <v>42189.625</v>
          </cell>
          <cell r="B4433">
            <v>0</v>
          </cell>
          <cell r="C4433">
            <v>0</v>
          </cell>
        </row>
        <row r="4434">
          <cell r="A4434">
            <v>42189.666666666672</v>
          </cell>
          <cell r="B4434">
            <v>0</v>
          </cell>
          <cell r="C4434">
            <v>0</v>
          </cell>
        </row>
        <row r="4435">
          <cell r="A4435">
            <v>42189.708333333328</v>
          </cell>
          <cell r="B4435">
            <v>0</v>
          </cell>
          <cell r="C4435">
            <v>0</v>
          </cell>
        </row>
        <row r="4436">
          <cell r="A4436">
            <v>42189.75</v>
          </cell>
          <cell r="B4436">
            <v>4.207348519536481</v>
          </cell>
          <cell r="C4436">
            <v>0</v>
          </cell>
        </row>
        <row r="4437">
          <cell r="A4437">
            <v>42189.791666666672</v>
          </cell>
          <cell r="B4437">
            <v>0</v>
          </cell>
          <cell r="C4437">
            <v>0</v>
          </cell>
        </row>
        <row r="4438">
          <cell r="A4438">
            <v>42189.833333333328</v>
          </cell>
          <cell r="B4438">
            <v>0</v>
          </cell>
          <cell r="C4438">
            <v>34.802072142680117</v>
          </cell>
        </row>
        <row r="4439">
          <cell r="A4439">
            <v>42189.875</v>
          </cell>
          <cell r="B4439">
            <v>0</v>
          </cell>
          <cell r="C4439">
            <v>0</v>
          </cell>
        </row>
        <row r="4440">
          <cell r="A4440">
            <v>42189.916666666672</v>
          </cell>
          <cell r="B4440">
            <v>15.627056593998532</v>
          </cell>
          <cell r="C4440">
            <v>401.7486041905031</v>
          </cell>
        </row>
        <row r="4441">
          <cell r="A4441">
            <v>42189.958333333328</v>
          </cell>
          <cell r="B4441">
            <v>125.38457265722082</v>
          </cell>
          <cell r="C4441">
            <v>349.78517049697894</v>
          </cell>
        </row>
        <row r="4442">
          <cell r="A4442">
            <v>42190</v>
          </cell>
          <cell r="B4442">
            <v>72.242834601573577</v>
          </cell>
          <cell r="C4442">
            <v>177.76937824208926</v>
          </cell>
        </row>
        <row r="4443">
          <cell r="A4443">
            <v>42190.041666666672</v>
          </cell>
          <cell r="B4443">
            <v>0</v>
          </cell>
          <cell r="C4443">
            <v>35.433051295347468</v>
          </cell>
        </row>
        <row r="4444">
          <cell r="A4444">
            <v>42190.083333333328</v>
          </cell>
          <cell r="B4444">
            <v>0</v>
          </cell>
          <cell r="C4444">
            <v>58.686037502940053</v>
          </cell>
        </row>
        <row r="4445">
          <cell r="A4445">
            <v>42190.125</v>
          </cell>
          <cell r="B4445">
            <v>0</v>
          </cell>
          <cell r="C4445">
            <v>65.306026441780887</v>
          </cell>
        </row>
        <row r="4446">
          <cell r="A4446">
            <v>42190.166666666672</v>
          </cell>
          <cell r="B4446">
            <v>11.250749940521018</v>
          </cell>
          <cell r="C4446">
            <v>44.599635806277547</v>
          </cell>
        </row>
        <row r="4447">
          <cell r="A4447">
            <v>42190.208333333328</v>
          </cell>
          <cell r="B4447">
            <v>6.910363862170243</v>
          </cell>
          <cell r="C4447">
            <v>51.350413352774922</v>
          </cell>
        </row>
        <row r="4448">
          <cell r="A4448">
            <v>42190.25</v>
          </cell>
          <cell r="B4448">
            <v>0</v>
          </cell>
          <cell r="C4448">
            <v>0</v>
          </cell>
        </row>
        <row r="4449">
          <cell r="A4449">
            <v>42190.291666666672</v>
          </cell>
          <cell r="B4449">
            <v>0</v>
          </cell>
          <cell r="C4449">
            <v>0</v>
          </cell>
        </row>
        <row r="4450">
          <cell r="A4450">
            <v>42190.333333333328</v>
          </cell>
          <cell r="B4450">
            <v>39.000937315374813</v>
          </cell>
          <cell r="C4450">
            <v>0</v>
          </cell>
        </row>
        <row r="4451">
          <cell r="A4451">
            <v>42190.375</v>
          </cell>
          <cell r="B4451">
            <v>27.982307774246237</v>
          </cell>
          <cell r="C4451">
            <v>0</v>
          </cell>
        </row>
        <row r="4452">
          <cell r="A4452">
            <v>42190.416666666672</v>
          </cell>
          <cell r="B4452">
            <v>70.434210707819148</v>
          </cell>
          <cell r="C4452">
            <v>0</v>
          </cell>
        </row>
        <row r="4453">
          <cell r="A4453">
            <v>42190.458333333328</v>
          </cell>
          <cell r="B4453">
            <v>56.753267044263339</v>
          </cell>
          <cell r="C4453">
            <v>0</v>
          </cell>
        </row>
        <row r="4454">
          <cell r="A4454">
            <v>42190.5</v>
          </cell>
          <cell r="B4454">
            <v>80.387041528083046</v>
          </cell>
          <cell r="C4454">
            <v>20.44980714929352</v>
          </cell>
        </row>
        <row r="4455">
          <cell r="A4455">
            <v>42190.541666666672</v>
          </cell>
          <cell r="B4455">
            <v>114.81034556380564</v>
          </cell>
          <cell r="C4455">
            <v>101.44291997277378</v>
          </cell>
        </row>
        <row r="4456">
          <cell r="A4456">
            <v>42190.583333333328</v>
          </cell>
          <cell r="B4456">
            <v>91.408788537550663</v>
          </cell>
          <cell r="C4456">
            <v>77.508625809558907</v>
          </cell>
        </row>
        <row r="4457">
          <cell r="A4457">
            <v>42190.625</v>
          </cell>
          <cell r="B4457">
            <v>75.392137832894605</v>
          </cell>
          <cell r="C4457">
            <v>60.841659187467485</v>
          </cell>
        </row>
        <row r="4458">
          <cell r="A4458">
            <v>42190.666666666672</v>
          </cell>
          <cell r="B4458">
            <v>37.651717291087152</v>
          </cell>
          <cell r="C4458">
            <v>81.953480399178261</v>
          </cell>
        </row>
        <row r="4459">
          <cell r="A4459">
            <v>42190.708333333328</v>
          </cell>
          <cell r="B4459">
            <v>0</v>
          </cell>
          <cell r="C4459">
            <v>40.40182747500603</v>
          </cell>
        </row>
        <row r="4460">
          <cell r="A4460">
            <v>42190.75</v>
          </cell>
          <cell r="B4460">
            <v>0</v>
          </cell>
          <cell r="C4460">
            <v>11.980552846473074</v>
          </cell>
        </row>
        <row r="4461">
          <cell r="A4461">
            <v>42190.791666666672</v>
          </cell>
          <cell r="B4461">
            <v>0</v>
          </cell>
          <cell r="C4461">
            <v>39.549502178936564</v>
          </cell>
        </row>
        <row r="4462">
          <cell r="A4462">
            <v>42190.833333333328</v>
          </cell>
          <cell r="B4462">
            <v>0</v>
          </cell>
          <cell r="C4462">
            <v>18.882895005103819</v>
          </cell>
        </row>
        <row r="4463">
          <cell r="A4463">
            <v>42190.875</v>
          </cell>
          <cell r="B4463">
            <v>0</v>
          </cell>
          <cell r="C4463">
            <v>106.79047107159477</v>
          </cell>
        </row>
        <row r="4464">
          <cell r="A4464">
            <v>42190.916666666672</v>
          </cell>
          <cell r="B4464">
            <v>0</v>
          </cell>
          <cell r="C4464">
            <v>97.450180286891737</v>
          </cell>
        </row>
        <row r="4465">
          <cell r="A4465">
            <v>42190.958333333328</v>
          </cell>
          <cell r="B4465">
            <v>0</v>
          </cell>
          <cell r="C4465">
            <v>73.297372455774166</v>
          </cell>
        </row>
        <row r="4466">
          <cell r="A4466">
            <v>42191</v>
          </cell>
          <cell r="B4466">
            <v>0</v>
          </cell>
          <cell r="C4466">
            <v>24.773584804975144</v>
          </cell>
        </row>
        <row r="4467">
          <cell r="A4467">
            <v>42191.041666666672</v>
          </cell>
          <cell r="B4467">
            <v>0</v>
          </cell>
          <cell r="C4467">
            <v>33.934640050628332</v>
          </cell>
        </row>
        <row r="4468">
          <cell r="A4468">
            <v>42191.083333333328</v>
          </cell>
          <cell r="B4468">
            <v>0</v>
          </cell>
          <cell r="C4468">
            <v>58.680602680688935</v>
          </cell>
        </row>
        <row r="4469">
          <cell r="A4469">
            <v>42191.125</v>
          </cell>
          <cell r="B4469">
            <v>0</v>
          </cell>
          <cell r="C4469">
            <v>33.599289916764974</v>
          </cell>
        </row>
        <row r="4470">
          <cell r="A4470">
            <v>42191.166666666672</v>
          </cell>
          <cell r="B4470">
            <v>0</v>
          </cell>
          <cell r="C4470">
            <v>25.02696322261545</v>
          </cell>
        </row>
        <row r="4471">
          <cell r="A4471">
            <v>42191.208333333328</v>
          </cell>
          <cell r="B4471">
            <v>0</v>
          </cell>
          <cell r="C4471">
            <v>23.856606370355621</v>
          </cell>
        </row>
        <row r="4472">
          <cell r="A4472">
            <v>42191.25</v>
          </cell>
          <cell r="B4472">
            <v>0</v>
          </cell>
          <cell r="C4472">
            <v>0</v>
          </cell>
        </row>
        <row r="4473">
          <cell r="A4473">
            <v>42191.291666666672</v>
          </cell>
          <cell r="B4473" t="str">
            <v>Data Error</v>
          </cell>
          <cell r="C4473">
            <v>0</v>
          </cell>
        </row>
        <row r="4474">
          <cell r="A4474">
            <v>42191.333333333328</v>
          </cell>
          <cell r="B4474" t="str">
            <v>Data Error</v>
          </cell>
          <cell r="C4474">
            <v>0</v>
          </cell>
        </row>
        <row r="4475">
          <cell r="A4475">
            <v>42191.375</v>
          </cell>
          <cell r="B4475" t="str">
            <v>Data Error</v>
          </cell>
          <cell r="C4475">
            <v>0</v>
          </cell>
        </row>
        <row r="4476">
          <cell r="A4476">
            <v>42191.416666666672</v>
          </cell>
          <cell r="B4476">
            <v>20.783995466015767</v>
          </cell>
          <cell r="C4476">
            <v>0</v>
          </cell>
        </row>
        <row r="4477">
          <cell r="A4477">
            <v>42191.458333333328</v>
          </cell>
          <cell r="B4477">
            <v>34.710671353771431</v>
          </cell>
          <cell r="C4477">
            <v>0</v>
          </cell>
        </row>
        <row r="4478">
          <cell r="A4478">
            <v>42191.5</v>
          </cell>
          <cell r="B4478">
            <v>22.301927643147792</v>
          </cell>
          <cell r="C4478">
            <v>0</v>
          </cell>
        </row>
        <row r="4479">
          <cell r="A4479">
            <v>42191.541666666672</v>
          </cell>
          <cell r="B4479">
            <v>37.499927270439457</v>
          </cell>
          <cell r="C4479">
            <v>0</v>
          </cell>
        </row>
        <row r="4480">
          <cell r="A4480">
            <v>42191.583333333328</v>
          </cell>
          <cell r="B4480">
            <v>34.275094296935549</v>
          </cell>
          <cell r="C4480">
            <v>0</v>
          </cell>
        </row>
        <row r="4481">
          <cell r="A4481">
            <v>42191.625</v>
          </cell>
          <cell r="B4481">
            <v>7.8752123706876773</v>
          </cell>
          <cell r="C4481">
            <v>0</v>
          </cell>
        </row>
        <row r="4482">
          <cell r="A4482">
            <v>42191.666666666672</v>
          </cell>
          <cell r="B4482" t="str">
            <v>Data Error</v>
          </cell>
          <cell r="C4482">
            <v>0</v>
          </cell>
        </row>
        <row r="4483">
          <cell r="A4483">
            <v>42191.708333333328</v>
          </cell>
          <cell r="B4483" t="str">
            <v>Data Error</v>
          </cell>
          <cell r="C4483">
            <v>31.012717990884084</v>
          </cell>
        </row>
        <row r="4484">
          <cell r="A4484">
            <v>42191.75</v>
          </cell>
          <cell r="B4484" t="str">
            <v>Data Error</v>
          </cell>
          <cell r="C4484">
            <v>21.674062933240748</v>
          </cell>
        </row>
        <row r="4485">
          <cell r="A4485">
            <v>42191.791666666672</v>
          </cell>
          <cell r="B4485" t="str">
            <v>Data Error</v>
          </cell>
          <cell r="C4485">
            <v>8.8275790218467591</v>
          </cell>
        </row>
        <row r="4486">
          <cell r="A4486">
            <v>42191.833333333328</v>
          </cell>
          <cell r="B4486" t="str">
            <v>Data Error</v>
          </cell>
          <cell r="C4486">
            <v>88.904914747896328</v>
          </cell>
        </row>
        <row r="4487">
          <cell r="A4487">
            <v>42191.875</v>
          </cell>
          <cell r="B4487">
            <v>20.741678523118935</v>
          </cell>
          <cell r="C4487">
            <v>139.68266585907986</v>
          </cell>
        </row>
        <row r="4488">
          <cell r="A4488">
            <v>42191.916666666672</v>
          </cell>
          <cell r="B4488">
            <v>21.135323252926355</v>
          </cell>
          <cell r="C4488">
            <v>77.40937883177503</v>
          </cell>
        </row>
        <row r="4489">
          <cell r="A4489">
            <v>42191.958333333328</v>
          </cell>
          <cell r="B4489">
            <v>14.455980660573005</v>
          </cell>
          <cell r="C4489">
            <v>65.716969884018908</v>
          </cell>
        </row>
        <row r="4490">
          <cell r="A4490">
            <v>42192</v>
          </cell>
          <cell r="B4490">
            <v>0.81065312939517753</v>
          </cell>
          <cell r="C4490">
            <v>69.793652577383909</v>
          </cell>
        </row>
        <row r="4491">
          <cell r="A4491">
            <v>42192.041666666672</v>
          </cell>
          <cell r="B4491">
            <v>0</v>
          </cell>
          <cell r="C4491">
            <v>90.567531281193624</v>
          </cell>
        </row>
        <row r="4492">
          <cell r="A4492">
            <v>42192.083333333328</v>
          </cell>
          <cell r="B4492">
            <v>0</v>
          </cell>
          <cell r="C4492">
            <v>79.883120480831167</v>
          </cell>
        </row>
        <row r="4493">
          <cell r="A4493">
            <v>42192.125</v>
          </cell>
          <cell r="B4493">
            <v>0</v>
          </cell>
          <cell r="C4493">
            <v>63.121020366554148</v>
          </cell>
        </row>
        <row r="4494">
          <cell r="A4494">
            <v>42192.166666666672</v>
          </cell>
          <cell r="B4494">
            <v>2.8884556463228819</v>
          </cell>
          <cell r="C4494">
            <v>91.530868698066115</v>
          </cell>
        </row>
        <row r="4495">
          <cell r="A4495">
            <v>42192.208333333328</v>
          </cell>
          <cell r="B4495">
            <v>0</v>
          </cell>
          <cell r="C4495">
            <v>39.381362113816067</v>
          </cell>
        </row>
        <row r="4496">
          <cell r="A4496">
            <v>42192.25</v>
          </cell>
          <cell r="B4496">
            <v>8.6644232911735344</v>
          </cell>
          <cell r="C4496">
            <v>15.125324481951793</v>
          </cell>
        </row>
        <row r="4497">
          <cell r="A4497">
            <v>42192.291666666672</v>
          </cell>
          <cell r="B4497">
            <v>0</v>
          </cell>
          <cell r="C4497">
            <v>0</v>
          </cell>
        </row>
        <row r="4498">
          <cell r="A4498">
            <v>42192.333333333328</v>
          </cell>
          <cell r="B4498">
            <v>0</v>
          </cell>
          <cell r="C4498">
            <v>0</v>
          </cell>
        </row>
        <row r="4499">
          <cell r="A4499">
            <v>42192.375</v>
          </cell>
          <cell r="B4499">
            <v>0</v>
          </cell>
          <cell r="C4499">
            <v>0</v>
          </cell>
        </row>
        <row r="4500">
          <cell r="A4500">
            <v>42192.416666666672</v>
          </cell>
          <cell r="B4500">
            <v>0</v>
          </cell>
          <cell r="C4500">
            <v>0</v>
          </cell>
        </row>
        <row r="4501">
          <cell r="A4501">
            <v>42192.458333333328</v>
          </cell>
          <cell r="B4501">
            <v>17.593798341159982</v>
          </cell>
          <cell r="C4501">
            <v>0</v>
          </cell>
        </row>
        <row r="4502">
          <cell r="A4502">
            <v>42192.5</v>
          </cell>
          <cell r="B4502">
            <v>5.7157697443935831</v>
          </cell>
          <cell r="C4502">
            <v>0</v>
          </cell>
        </row>
        <row r="4503">
          <cell r="A4503">
            <v>42192.541666666672</v>
          </cell>
          <cell r="B4503">
            <v>0</v>
          </cell>
          <cell r="C4503">
            <v>0</v>
          </cell>
        </row>
        <row r="4504">
          <cell r="A4504">
            <v>42192.583333333328</v>
          </cell>
          <cell r="B4504">
            <v>16.000674858191815</v>
          </cell>
          <cell r="C4504">
            <v>0</v>
          </cell>
        </row>
        <row r="4505">
          <cell r="A4505">
            <v>42192.625</v>
          </cell>
          <cell r="B4505">
            <v>0</v>
          </cell>
          <cell r="C4505">
            <v>0</v>
          </cell>
        </row>
        <row r="4506">
          <cell r="A4506">
            <v>42192.666666666672</v>
          </cell>
          <cell r="B4506">
            <v>0</v>
          </cell>
          <cell r="C4506">
            <v>0</v>
          </cell>
        </row>
        <row r="4507">
          <cell r="A4507">
            <v>42192.708333333328</v>
          </cell>
          <cell r="B4507" t="str">
            <v>Data Error</v>
          </cell>
          <cell r="C4507">
            <v>104.660117504769</v>
          </cell>
        </row>
        <row r="4508">
          <cell r="A4508">
            <v>42192.75</v>
          </cell>
          <cell r="B4508" t="str">
            <v>Data Error</v>
          </cell>
          <cell r="C4508">
            <v>34.989273786200101</v>
          </cell>
        </row>
        <row r="4509">
          <cell r="A4509">
            <v>42192.791666666672</v>
          </cell>
          <cell r="B4509" t="str">
            <v>Data Error</v>
          </cell>
          <cell r="C4509">
            <v>62.671105967249787</v>
          </cell>
        </row>
        <row r="4510">
          <cell r="A4510">
            <v>42192.833333333328</v>
          </cell>
          <cell r="B4510">
            <v>0</v>
          </cell>
          <cell r="C4510">
            <v>105.49171224867769</v>
          </cell>
        </row>
        <row r="4511">
          <cell r="A4511">
            <v>42192.875</v>
          </cell>
          <cell r="B4511">
            <v>0</v>
          </cell>
          <cell r="C4511">
            <v>146.80658628487072</v>
          </cell>
        </row>
        <row r="4512">
          <cell r="A4512">
            <v>42192.916666666672</v>
          </cell>
          <cell r="B4512">
            <v>36.340684803559725</v>
          </cell>
          <cell r="C4512">
            <v>42.515094167740244</v>
          </cell>
        </row>
        <row r="4513">
          <cell r="A4513">
            <v>42192.958333333328</v>
          </cell>
          <cell r="B4513">
            <v>32.348987494885478</v>
          </cell>
          <cell r="C4513">
            <v>41.853198270680878</v>
          </cell>
        </row>
        <row r="4514">
          <cell r="A4514">
            <v>42193</v>
          </cell>
          <cell r="B4514">
            <v>21.358558327913215</v>
          </cell>
          <cell r="C4514">
            <v>116.70098191802026</v>
          </cell>
        </row>
        <row r="4515">
          <cell r="A4515">
            <v>42193.041666666672</v>
          </cell>
          <cell r="B4515">
            <v>39.053285462293843</v>
          </cell>
          <cell r="C4515">
            <v>88.064994283777196</v>
          </cell>
        </row>
        <row r="4516">
          <cell r="A4516">
            <v>42193.083333333328</v>
          </cell>
          <cell r="B4516">
            <v>23.723293519360823</v>
          </cell>
          <cell r="C4516">
            <v>70.890320801855523</v>
          </cell>
        </row>
        <row r="4517">
          <cell r="A4517">
            <v>42193.125</v>
          </cell>
          <cell r="B4517">
            <v>9.9317658028487585</v>
          </cell>
          <cell r="C4517">
            <v>77.776025010837657</v>
          </cell>
        </row>
        <row r="4518">
          <cell r="A4518">
            <v>42193.166666666672</v>
          </cell>
          <cell r="B4518">
            <v>10.084359832369955</v>
          </cell>
          <cell r="C4518">
            <v>94.741243381455206</v>
          </cell>
        </row>
        <row r="4519">
          <cell r="A4519">
            <v>42193.208333333328</v>
          </cell>
          <cell r="B4519">
            <v>39.014333509652033</v>
          </cell>
          <cell r="C4519">
            <v>64.777055406978434</v>
          </cell>
        </row>
        <row r="4520">
          <cell r="A4520">
            <v>42193.25</v>
          </cell>
          <cell r="B4520">
            <v>43.438357705950239</v>
          </cell>
          <cell r="C4520">
            <v>0</v>
          </cell>
        </row>
        <row r="4521">
          <cell r="A4521">
            <v>42193.291666666672</v>
          </cell>
          <cell r="B4521">
            <v>0</v>
          </cell>
          <cell r="C4521">
            <v>0</v>
          </cell>
        </row>
        <row r="4522">
          <cell r="A4522">
            <v>42193.333333333328</v>
          </cell>
          <cell r="B4522" t="str">
            <v>Data Error</v>
          </cell>
          <cell r="C4522">
            <v>0</v>
          </cell>
        </row>
        <row r="4523">
          <cell r="A4523">
            <v>42193.375</v>
          </cell>
          <cell r="B4523" t="str">
            <v>Data Error</v>
          </cell>
          <cell r="C4523">
            <v>0</v>
          </cell>
        </row>
        <row r="4524">
          <cell r="A4524">
            <v>42193.416666666672</v>
          </cell>
          <cell r="B4524" t="str">
            <v>Data Error</v>
          </cell>
          <cell r="C4524">
            <v>0</v>
          </cell>
        </row>
        <row r="4525">
          <cell r="A4525">
            <v>42193.458333333328</v>
          </cell>
          <cell r="B4525">
            <v>0</v>
          </cell>
          <cell r="C4525">
            <v>0</v>
          </cell>
        </row>
        <row r="4526">
          <cell r="A4526">
            <v>42193.5</v>
          </cell>
          <cell r="B4526">
            <v>0</v>
          </cell>
          <cell r="C4526">
            <v>0</v>
          </cell>
        </row>
        <row r="4527">
          <cell r="A4527">
            <v>42193.541666666672</v>
          </cell>
          <cell r="B4527">
            <v>0</v>
          </cell>
          <cell r="C4527">
            <v>0</v>
          </cell>
        </row>
        <row r="4528">
          <cell r="A4528">
            <v>42193.583333333328</v>
          </cell>
          <cell r="B4528">
            <v>0</v>
          </cell>
          <cell r="C4528">
            <v>46.018832833278793</v>
          </cell>
        </row>
        <row r="4529">
          <cell r="A4529">
            <v>42193.625</v>
          </cell>
          <cell r="B4529">
            <v>0</v>
          </cell>
          <cell r="C4529">
            <v>211.74210233846043</v>
          </cell>
        </row>
        <row r="4530">
          <cell r="A4530">
            <v>42193.666666666672</v>
          </cell>
          <cell r="B4530">
            <v>11.267020455003603</v>
          </cell>
          <cell r="C4530">
            <v>176.15273582085865</v>
          </cell>
        </row>
        <row r="4531">
          <cell r="A4531">
            <v>42193.708333333328</v>
          </cell>
          <cell r="B4531">
            <v>26.013538717464598</v>
          </cell>
          <cell r="C4531">
            <v>107.04345433349863</v>
          </cell>
        </row>
        <row r="4532">
          <cell r="A4532">
            <v>42193.75</v>
          </cell>
          <cell r="B4532">
            <v>0.78708844988295823</v>
          </cell>
          <cell r="C4532">
            <v>45.373652904128903</v>
          </cell>
        </row>
        <row r="4533">
          <cell r="A4533">
            <v>42193.791666666672</v>
          </cell>
          <cell r="B4533">
            <v>0</v>
          </cell>
          <cell r="C4533">
            <v>0</v>
          </cell>
        </row>
        <row r="4534">
          <cell r="A4534">
            <v>42193.833333333328</v>
          </cell>
          <cell r="B4534">
            <v>0</v>
          </cell>
          <cell r="C4534">
            <v>28.746158391587414</v>
          </cell>
        </row>
        <row r="4535">
          <cell r="A4535">
            <v>42193.875</v>
          </cell>
          <cell r="B4535">
            <v>58.232834319805079</v>
          </cell>
          <cell r="C4535">
            <v>82.407677905431228</v>
          </cell>
        </row>
        <row r="4536">
          <cell r="A4536">
            <v>42193.916666666672</v>
          </cell>
          <cell r="B4536">
            <v>41.995123838653853</v>
          </cell>
          <cell r="C4536">
            <v>0</v>
          </cell>
        </row>
        <row r="4537">
          <cell r="A4537">
            <v>42193.958333333328</v>
          </cell>
          <cell r="B4537">
            <v>12.738149413329666</v>
          </cell>
          <cell r="C4537">
            <v>8.7547026492311488</v>
          </cell>
        </row>
        <row r="4538">
          <cell r="A4538">
            <v>42194</v>
          </cell>
          <cell r="B4538">
            <v>30.63514209120649</v>
          </cell>
          <cell r="C4538">
            <v>117.24707389238029</v>
          </cell>
        </row>
        <row r="4539">
          <cell r="A4539">
            <v>42194.041666666672</v>
          </cell>
          <cell r="B4539">
            <v>43.431491820424981</v>
          </cell>
          <cell r="C4539">
            <v>95.895292126482673</v>
          </cell>
        </row>
        <row r="4540">
          <cell r="A4540">
            <v>42194.083333333328</v>
          </cell>
          <cell r="B4540">
            <v>29.074207954323583</v>
          </cell>
          <cell r="C4540">
            <v>82.26101924023169</v>
          </cell>
        </row>
        <row r="4541">
          <cell r="A4541">
            <v>42194.125</v>
          </cell>
          <cell r="B4541">
            <v>42.834881388539088</v>
          </cell>
          <cell r="C4541">
            <v>83.917807489557163</v>
          </cell>
        </row>
        <row r="4542">
          <cell r="A4542">
            <v>42194.166666666672</v>
          </cell>
          <cell r="B4542">
            <v>33.633524581409119</v>
          </cell>
          <cell r="C4542">
            <v>67.532827110845574</v>
          </cell>
        </row>
        <row r="4543">
          <cell r="A4543">
            <v>42194.208333333328</v>
          </cell>
          <cell r="B4543">
            <v>43.433078072343505</v>
          </cell>
          <cell r="C4543">
            <v>36.703117166782249</v>
          </cell>
        </row>
        <row r="4544">
          <cell r="A4544">
            <v>42194.25</v>
          </cell>
          <cell r="B4544">
            <v>45.069021322177377</v>
          </cell>
          <cell r="C4544">
            <v>0</v>
          </cell>
        </row>
        <row r="4545">
          <cell r="A4545">
            <v>42194.291666666672</v>
          </cell>
          <cell r="B4545">
            <v>4.4294168859491947</v>
          </cell>
          <cell r="C4545">
            <v>0</v>
          </cell>
        </row>
        <row r="4546">
          <cell r="A4546">
            <v>42194.333333333328</v>
          </cell>
          <cell r="B4546">
            <v>0</v>
          </cell>
          <cell r="C4546">
            <v>0</v>
          </cell>
        </row>
        <row r="4547">
          <cell r="A4547">
            <v>42194.375</v>
          </cell>
          <cell r="B4547">
            <v>0</v>
          </cell>
          <cell r="C4547">
            <v>0</v>
          </cell>
        </row>
        <row r="4548">
          <cell r="A4548">
            <v>42194.416666666672</v>
          </cell>
          <cell r="B4548">
            <v>0</v>
          </cell>
          <cell r="C4548">
            <v>0</v>
          </cell>
        </row>
        <row r="4549">
          <cell r="A4549">
            <v>42194.458333333328</v>
          </cell>
          <cell r="B4549">
            <v>0</v>
          </cell>
          <cell r="C4549">
            <v>0</v>
          </cell>
        </row>
        <row r="4550">
          <cell r="A4550">
            <v>42194.5</v>
          </cell>
          <cell r="B4550">
            <v>0</v>
          </cell>
          <cell r="C4550">
            <v>0</v>
          </cell>
        </row>
        <row r="4551">
          <cell r="A4551">
            <v>42194.541666666672</v>
          </cell>
          <cell r="B4551">
            <v>0</v>
          </cell>
          <cell r="C4551">
            <v>71.0311681951016</v>
          </cell>
        </row>
        <row r="4552">
          <cell r="A4552">
            <v>42194.583333333328</v>
          </cell>
          <cell r="B4552">
            <v>0</v>
          </cell>
          <cell r="C4552">
            <v>0</v>
          </cell>
        </row>
        <row r="4553">
          <cell r="A4553">
            <v>42194.625</v>
          </cell>
          <cell r="B4553">
            <v>0</v>
          </cell>
          <cell r="C4553">
            <v>0</v>
          </cell>
        </row>
        <row r="4554">
          <cell r="A4554">
            <v>42194.666666666672</v>
          </cell>
          <cell r="B4554">
            <v>0</v>
          </cell>
          <cell r="C4554">
            <v>0</v>
          </cell>
        </row>
        <row r="4555">
          <cell r="A4555">
            <v>42194.708333333328</v>
          </cell>
          <cell r="B4555">
            <v>0</v>
          </cell>
          <cell r="C4555">
            <v>0</v>
          </cell>
        </row>
        <row r="4556">
          <cell r="A4556">
            <v>42194.75</v>
          </cell>
          <cell r="B4556">
            <v>0</v>
          </cell>
          <cell r="C4556">
            <v>172.8255993680832</v>
          </cell>
        </row>
        <row r="4557">
          <cell r="A4557">
            <v>42194.791666666672</v>
          </cell>
          <cell r="B4557">
            <v>0</v>
          </cell>
          <cell r="C4557">
            <v>193.48125320685267</v>
          </cell>
        </row>
        <row r="4558">
          <cell r="A4558">
            <v>42194.833333333328</v>
          </cell>
          <cell r="B4558">
            <v>31.971102422640797</v>
          </cell>
          <cell r="C4558">
            <v>229.60715369962327</v>
          </cell>
        </row>
        <row r="4559">
          <cell r="A4559">
            <v>42194.875</v>
          </cell>
          <cell r="B4559">
            <v>71.704607856501298</v>
          </cell>
          <cell r="C4559">
            <v>190.03361506362762</v>
          </cell>
        </row>
        <row r="4560">
          <cell r="A4560">
            <v>42194.916666666672</v>
          </cell>
          <cell r="B4560">
            <v>38.992339942852595</v>
          </cell>
          <cell r="C4560">
            <v>66.253010560324583</v>
          </cell>
        </row>
        <row r="4561">
          <cell r="A4561">
            <v>42194.958333333328</v>
          </cell>
          <cell r="B4561">
            <v>39.171183335439764</v>
          </cell>
          <cell r="C4561">
            <v>103.99453572640687</v>
          </cell>
        </row>
        <row r="4562">
          <cell r="A4562">
            <v>42195</v>
          </cell>
          <cell r="B4562">
            <v>44.102243537765844</v>
          </cell>
          <cell r="C4562">
            <v>131.81127630485571</v>
          </cell>
        </row>
        <row r="4563">
          <cell r="A4563">
            <v>42195.041666666672</v>
          </cell>
          <cell r="B4563">
            <v>47.237685491715411</v>
          </cell>
          <cell r="C4563">
            <v>107.09562259345876</v>
          </cell>
        </row>
        <row r="4564">
          <cell r="A4564">
            <v>42195.083333333328</v>
          </cell>
          <cell r="B4564">
            <v>60.645885246271064</v>
          </cell>
          <cell r="C4564">
            <v>82.306651994079402</v>
          </cell>
        </row>
        <row r="4565">
          <cell r="A4565">
            <v>42195.125</v>
          </cell>
          <cell r="B4565">
            <v>42.913720227732711</v>
          </cell>
          <cell r="C4565">
            <v>88.617702297956384</v>
          </cell>
        </row>
        <row r="4566">
          <cell r="A4566">
            <v>42195.166666666672</v>
          </cell>
          <cell r="B4566">
            <v>56.574768923712327</v>
          </cell>
          <cell r="C4566">
            <v>128.39103296064968</v>
          </cell>
        </row>
        <row r="4567">
          <cell r="A4567">
            <v>42195.208333333328</v>
          </cell>
          <cell r="B4567">
            <v>133.84787606339023</v>
          </cell>
          <cell r="C4567">
            <v>165.66222229359391</v>
          </cell>
        </row>
        <row r="4568">
          <cell r="A4568">
            <v>42195.25</v>
          </cell>
          <cell r="B4568">
            <v>123.21142447188458</v>
          </cell>
          <cell r="C4568">
            <v>99.647583058673263</v>
          </cell>
        </row>
        <row r="4569">
          <cell r="A4569">
            <v>42195.291666666672</v>
          </cell>
          <cell r="B4569">
            <v>38.067385192016445</v>
          </cell>
          <cell r="C4569">
            <v>0</v>
          </cell>
        </row>
        <row r="4570">
          <cell r="A4570">
            <v>42195.333333333328</v>
          </cell>
          <cell r="B4570">
            <v>0</v>
          </cell>
          <cell r="C4570">
            <v>0</v>
          </cell>
        </row>
        <row r="4571">
          <cell r="A4571">
            <v>42195.375</v>
          </cell>
          <cell r="B4571">
            <v>0</v>
          </cell>
          <cell r="C4571">
            <v>0</v>
          </cell>
        </row>
        <row r="4572">
          <cell r="A4572">
            <v>42195.416666666672</v>
          </cell>
          <cell r="B4572">
            <v>0</v>
          </cell>
          <cell r="C4572">
            <v>0</v>
          </cell>
        </row>
        <row r="4573">
          <cell r="A4573">
            <v>42195.458333333328</v>
          </cell>
          <cell r="B4573">
            <v>0</v>
          </cell>
          <cell r="C4573">
            <v>0</v>
          </cell>
        </row>
        <row r="4574">
          <cell r="A4574">
            <v>42195.5</v>
          </cell>
          <cell r="B4574">
            <v>0</v>
          </cell>
          <cell r="C4574">
            <v>0</v>
          </cell>
        </row>
        <row r="4575">
          <cell r="A4575">
            <v>42195.541666666672</v>
          </cell>
          <cell r="B4575">
            <v>0</v>
          </cell>
          <cell r="C4575">
            <v>0</v>
          </cell>
        </row>
        <row r="4576">
          <cell r="A4576">
            <v>42195.583333333328</v>
          </cell>
          <cell r="B4576">
            <v>0</v>
          </cell>
          <cell r="C4576">
            <v>0</v>
          </cell>
        </row>
        <row r="4577">
          <cell r="A4577">
            <v>42195.625</v>
          </cell>
          <cell r="B4577">
            <v>0</v>
          </cell>
          <cell r="C4577">
            <v>0</v>
          </cell>
        </row>
        <row r="4578">
          <cell r="A4578">
            <v>42195.666666666672</v>
          </cell>
          <cell r="B4578">
            <v>0</v>
          </cell>
          <cell r="C4578">
            <v>5.7651123979403565</v>
          </cell>
        </row>
        <row r="4579">
          <cell r="A4579">
            <v>42195.708333333328</v>
          </cell>
          <cell r="B4579">
            <v>0</v>
          </cell>
          <cell r="C4579">
            <v>7.481521942557265</v>
          </cell>
        </row>
        <row r="4580">
          <cell r="A4580">
            <v>42195.75</v>
          </cell>
          <cell r="B4580">
            <v>0</v>
          </cell>
          <cell r="C4580">
            <v>25.65281773411607</v>
          </cell>
        </row>
        <row r="4581">
          <cell r="A4581">
            <v>42195.791666666672</v>
          </cell>
          <cell r="B4581">
            <v>1.5288107244696221</v>
          </cell>
          <cell r="C4581">
            <v>0</v>
          </cell>
        </row>
        <row r="4582">
          <cell r="A4582">
            <v>42195.833333333328</v>
          </cell>
          <cell r="B4582">
            <v>50.11466597062099</v>
          </cell>
          <cell r="C4582">
            <v>176.05725827475544</v>
          </cell>
        </row>
        <row r="4583">
          <cell r="A4583">
            <v>42195.875</v>
          </cell>
          <cell r="B4583">
            <v>100.9059541258207</v>
          </cell>
          <cell r="C4583">
            <v>181.18614059904576</v>
          </cell>
        </row>
        <row r="4584">
          <cell r="A4584">
            <v>42195.916666666672</v>
          </cell>
          <cell r="B4584">
            <v>65.721550620392463</v>
          </cell>
          <cell r="C4584">
            <v>56.80860936839872</v>
          </cell>
        </row>
        <row r="4585">
          <cell r="A4585">
            <v>42195.958333333328</v>
          </cell>
          <cell r="B4585">
            <v>40.537900693787833</v>
          </cell>
          <cell r="C4585">
            <v>35.799731834291379</v>
          </cell>
        </row>
        <row r="4586">
          <cell r="A4586">
            <v>42196</v>
          </cell>
          <cell r="B4586">
            <v>28.139706249594383</v>
          </cell>
          <cell r="C4586">
            <v>83.459403660138378</v>
          </cell>
        </row>
        <row r="4587">
          <cell r="A4587">
            <v>42196.041666666672</v>
          </cell>
          <cell r="B4587">
            <v>28.453361263638044</v>
          </cell>
          <cell r="C4587">
            <v>101.51383302677004</v>
          </cell>
        </row>
        <row r="4588">
          <cell r="A4588">
            <v>42196.083333333328</v>
          </cell>
          <cell r="B4588">
            <v>21.702555607081194</v>
          </cell>
          <cell r="C4588">
            <v>83.466888508064585</v>
          </cell>
        </row>
        <row r="4589">
          <cell r="A4589">
            <v>42196.125</v>
          </cell>
          <cell r="B4589">
            <v>26.140400230350224</v>
          </cell>
          <cell r="C4589">
            <v>57.386610841439506</v>
          </cell>
        </row>
        <row r="4590">
          <cell r="A4590">
            <v>42196.166666666672</v>
          </cell>
          <cell r="B4590">
            <v>44.818004579171429</v>
          </cell>
          <cell r="C4590">
            <v>60.38791159363609</v>
          </cell>
        </row>
        <row r="4591">
          <cell r="A4591">
            <v>42196.208333333328</v>
          </cell>
          <cell r="B4591">
            <v>69.327392881602691</v>
          </cell>
          <cell r="C4591">
            <v>40.320934110428425</v>
          </cell>
        </row>
        <row r="4592">
          <cell r="A4592">
            <v>42196.25</v>
          </cell>
          <cell r="B4592">
            <v>23.381470685252452</v>
          </cell>
          <cell r="C4592">
            <v>29.471162900345917</v>
          </cell>
        </row>
        <row r="4593">
          <cell r="A4593">
            <v>42196.291666666672</v>
          </cell>
          <cell r="B4593">
            <v>0</v>
          </cell>
          <cell r="C4593">
            <v>36.386894325340108</v>
          </cell>
        </row>
        <row r="4594">
          <cell r="A4594">
            <v>42196.333333333328</v>
          </cell>
          <cell r="B4594">
            <v>0</v>
          </cell>
          <cell r="C4594">
            <v>0</v>
          </cell>
        </row>
        <row r="4595">
          <cell r="A4595">
            <v>42196.375</v>
          </cell>
          <cell r="B4595">
            <v>0</v>
          </cell>
          <cell r="C4595">
            <v>1.8888380916805545</v>
          </cell>
        </row>
        <row r="4596">
          <cell r="A4596">
            <v>42196.416666666672</v>
          </cell>
          <cell r="B4596">
            <v>0</v>
          </cell>
          <cell r="C4596">
            <v>6.6042428906694113</v>
          </cell>
        </row>
        <row r="4597">
          <cell r="A4597">
            <v>42196.458333333328</v>
          </cell>
          <cell r="B4597">
            <v>0</v>
          </cell>
          <cell r="C4597">
            <v>0</v>
          </cell>
        </row>
        <row r="4598">
          <cell r="A4598">
            <v>42196.5</v>
          </cell>
          <cell r="B4598">
            <v>0</v>
          </cell>
          <cell r="C4598">
            <v>0</v>
          </cell>
        </row>
        <row r="4599">
          <cell r="A4599">
            <v>42196.541666666672</v>
          </cell>
          <cell r="B4599">
            <v>0</v>
          </cell>
          <cell r="C4599">
            <v>0</v>
          </cell>
        </row>
        <row r="4600">
          <cell r="A4600">
            <v>42196.583333333328</v>
          </cell>
          <cell r="B4600">
            <v>0</v>
          </cell>
          <cell r="C4600">
            <v>0</v>
          </cell>
        </row>
        <row r="4601">
          <cell r="A4601">
            <v>42196.625</v>
          </cell>
          <cell r="B4601">
            <v>0</v>
          </cell>
          <cell r="C4601">
            <v>0</v>
          </cell>
        </row>
        <row r="4602">
          <cell r="A4602">
            <v>42196.666666666672</v>
          </cell>
          <cell r="B4602">
            <v>0</v>
          </cell>
          <cell r="C4602">
            <v>107.59632833606611</v>
          </cell>
        </row>
        <row r="4603">
          <cell r="A4603">
            <v>42196.708333333328</v>
          </cell>
          <cell r="B4603">
            <v>0</v>
          </cell>
          <cell r="C4603">
            <v>243.9691320403108</v>
          </cell>
        </row>
        <row r="4604">
          <cell r="A4604">
            <v>42196.75</v>
          </cell>
          <cell r="B4604">
            <v>0</v>
          </cell>
          <cell r="C4604">
            <v>270.1787088282872</v>
          </cell>
        </row>
        <row r="4605">
          <cell r="A4605">
            <v>42196.791666666672</v>
          </cell>
          <cell r="B4605">
            <v>36.979684539747268</v>
          </cell>
          <cell r="C4605">
            <v>177.35151870000482</v>
          </cell>
        </row>
        <row r="4606">
          <cell r="A4606">
            <v>42196.833333333328</v>
          </cell>
          <cell r="B4606">
            <v>68.932142473969634</v>
          </cell>
          <cell r="C4606">
            <v>114.44500229587538</v>
          </cell>
        </row>
        <row r="4607">
          <cell r="A4607">
            <v>42196.875</v>
          </cell>
          <cell r="B4607">
            <v>126.05320845814367</v>
          </cell>
          <cell r="C4607">
            <v>128.34757037239342</v>
          </cell>
        </row>
        <row r="4608">
          <cell r="A4608">
            <v>42196.916666666672</v>
          </cell>
          <cell r="B4608">
            <v>81.863707610196343</v>
          </cell>
          <cell r="C4608">
            <v>0</v>
          </cell>
        </row>
        <row r="4609">
          <cell r="A4609">
            <v>42196.958333333328</v>
          </cell>
          <cell r="B4609">
            <v>0</v>
          </cell>
          <cell r="C4609">
            <v>0</v>
          </cell>
        </row>
        <row r="4610">
          <cell r="A4610">
            <v>42197</v>
          </cell>
          <cell r="B4610">
            <v>0</v>
          </cell>
          <cell r="C4610">
            <v>0</v>
          </cell>
        </row>
        <row r="4611">
          <cell r="A4611">
            <v>42197.041666666672</v>
          </cell>
          <cell r="B4611">
            <v>67.736317121436286</v>
          </cell>
          <cell r="C4611">
            <v>36.730120397826795</v>
          </cell>
        </row>
        <row r="4612">
          <cell r="A4612">
            <v>42197.083333333328</v>
          </cell>
          <cell r="B4612">
            <v>53.073904889095274</v>
          </cell>
          <cell r="C4612">
            <v>5.736194679449909</v>
          </cell>
        </row>
        <row r="4613">
          <cell r="A4613">
            <v>42197.125</v>
          </cell>
          <cell r="B4613">
            <v>56.360198377857614</v>
          </cell>
          <cell r="C4613">
            <v>19.473251888518462</v>
          </cell>
        </row>
        <row r="4614">
          <cell r="A4614">
            <v>42197.166666666672</v>
          </cell>
          <cell r="B4614">
            <v>27.912508515244326</v>
          </cell>
          <cell r="C4614">
            <v>22.457813673211604</v>
          </cell>
        </row>
        <row r="4615">
          <cell r="A4615">
            <v>42197.208333333328</v>
          </cell>
          <cell r="B4615">
            <v>43.126597328135631</v>
          </cell>
          <cell r="C4615">
            <v>0</v>
          </cell>
        </row>
        <row r="4616">
          <cell r="A4616">
            <v>42197.25</v>
          </cell>
          <cell r="B4616">
            <v>25.945820925695671</v>
          </cell>
          <cell r="C4616">
            <v>67.129546583030788</v>
          </cell>
        </row>
        <row r="4617">
          <cell r="A4617">
            <v>42197.291666666672</v>
          </cell>
          <cell r="B4617">
            <v>0</v>
          </cell>
          <cell r="C4617">
            <v>161.86933950676757</v>
          </cell>
        </row>
        <row r="4618">
          <cell r="A4618">
            <v>42197.333333333328</v>
          </cell>
          <cell r="B4618">
            <v>0</v>
          </cell>
          <cell r="C4618">
            <v>204.4974010762362</v>
          </cell>
        </row>
        <row r="4619">
          <cell r="A4619">
            <v>42197.375</v>
          </cell>
          <cell r="B4619">
            <v>0</v>
          </cell>
          <cell r="C4619">
            <v>189.56044762078182</v>
          </cell>
        </row>
        <row r="4620">
          <cell r="A4620">
            <v>42197.416666666672</v>
          </cell>
          <cell r="B4620">
            <v>0</v>
          </cell>
          <cell r="C4620">
            <v>136.14048291888139</v>
          </cell>
        </row>
        <row r="4621">
          <cell r="A4621">
            <v>42197.458333333328</v>
          </cell>
          <cell r="B4621">
            <v>0</v>
          </cell>
          <cell r="C4621">
            <v>22.828951957921163</v>
          </cell>
        </row>
        <row r="4622">
          <cell r="A4622">
            <v>42197.5</v>
          </cell>
          <cell r="B4622">
            <v>0</v>
          </cell>
          <cell r="C4622">
            <v>0</v>
          </cell>
        </row>
        <row r="4623">
          <cell r="A4623">
            <v>42197.541666666672</v>
          </cell>
          <cell r="B4623">
            <v>0</v>
          </cell>
          <cell r="C4623">
            <v>0</v>
          </cell>
        </row>
        <row r="4624">
          <cell r="A4624">
            <v>42197.583333333328</v>
          </cell>
          <cell r="B4624">
            <v>0</v>
          </cell>
          <cell r="C4624">
            <v>24.227813293820873</v>
          </cell>
        </row>
        <row r="4625">
          <cell r="A4625">
            <v>42197.625</v>
          </cell>
          <cell r="B4625">
            <v>0</v>
          </cell>
          <cell r="C4625">
            <v>67.288503878094161</v>
          </cell>
        </row>
        <row r="4626">
          <cell r="A4626">
            <v>42197.666666666672</v>
          </cell>
          <cell r="B4626">
            <v>0</v>
          </cell>
          <cell r="C4626">
            <v>56.900035087376637</v>
          </cell>
        </row>
        <row r="4627">
          <cell r="A4627">
            <v>42197.708333333328</v>
          </cell>
          <cell r="B4627">
            <v>34.062555562425132</v>
          </cell>
          <cell r="C4627">
            <v>60.090509355766699</v>
          </cell>
        </row>
        <row r="4628">
          <cell r="A4628">
            <v>42197.75</v>
          </cell>
          <cell r="B4628">
            <v>51.286248613041607</v>
          </cell>
          <cell r="C4628">
            <v>25.447821118819775</v>
          </cell>
        </row>
        <row r="4629">
          <cell r="A4629">
            <v>42197.791666666672</v>
          </cell>
          <cell r="B4629">
            <v>13.776518124618633</v>
          </cell>
          <cell r="C4629">
            <v>0</v>
          </cell>
        </row>
        <row r="4630">
          <cell r="A4630">
            <v>42197.833333333328</v>
          </cell>
          <cell r="B4630">
            <v>21.128799540095315</v>
          </cell>
          <cell r="C4630">
            <v>0</v>
          </cell>
        </row>
        <row r="4631">
          <cell r="A4631">
            <v>42197.875</v>
          </cell>
          <cell r="B4631">
            <v>99.688639710056123</v>
          </cell>
          <cell r="C4631">
            <v>4.453126358611371</v>
          </cell>
        </row>
        <row r="4632">
          <cell r="A4632">
            <v>42197.916666666672</v>
          </cell>
          <cell r="B4632">
            <v>65.323733565665407</v>
          </cell>
          <cell r="C4632">
            <v>0</v>
          </cell>
        </row>
        <row r="4633">
          <cell r="A4633">
            <v>42197.958333333328</v>
          </cell>
          <cell r="B4633">
            <v>42.23656467534579</v>
          </cell>
          <cell r="C4633">
            <v>0</v>
          </cell>
        </row>
        <row r="4634">
          <cell r="A4634">
            <v>42198</v>
          </cell>
          <cell r="B4634">
            <v>36.349097350683223</v>
          </cell>
          <cell r="C4634">
            <v>10.908994055805124</v>
          </cell>
        </row>
        <row r="4635">
          <cell r="A4635">
            <v>42198.041666666672</v>
          </cell>
          <cell r="B4635">
            <v>38.646388783312887</v>
          </cell>
          <cell r="C4635">
            <v>29.068226071968638</v>
          </cell>
        </row>
        <row r="4636">
          <cell r="A4636">
            <v>42198.083333333328</v>
          </cell>
          <cell r="B4636">
            <v>41.428478804666383</v>
          </cell>
          <cell r="C4636">
            <v>15.023650063212699</v>
          </cell>
        </row>
        <row r="4637">
          <cell r="A4637">
            <v>42198.125</v>
          </cell>
          <cell r="B4637">
            <v>33.835112354425064</v>
          </cell>
          <cell r="C4637">
            <v>40.764470239355433</v>
          </cell>
        </row>
        <row r="4638">
          <cell r="A4638">
            <v>42198.166666666672</v>
          </cell>
          <cell r="B4638">
            <v>30.638015783600395</v>
          </cell>
          <cell r="C4638">
            <v>17.027271520808426</v>
          </cell>
        </row>
        <row r="4639">
          <cell r="A4639">
            <v>42198.208333333328</v>
          </cell>
          <cell r="B4639">
            <v>67.19236894935716</v>
          </cell>
          <cell r="C4639">
            <v>0</v>
          </cell>
        </row>
        <row r="4640">
          <cell r="A4640">
            <v>42198.25</v>
          </cell>
          <cell r="B4640">
            <v>24.110157263748079</v>
          </cell>
          <cell r="C4640">
            <v>9.4604754579040673</v>
          </cell>
        </row>
        <row r="4641">
          <cell r="A4641">
            <v>42198.291666666672</v>
          </cell>
          <cell r="B4641">
            <v>0</v>
          </cell>
          <cell r="C4641">
            <v>41.811636342986276</v>
          </cell>
        </row>
        <row r="4642">
          <cell r="A4642">
            <v>42198.333333333328</v>
          </cell>
          <cell r="B4642">
            <v>0</v>
          </cell>
          <cell r="C4642">
            <v>36.140199200646748</v>
          </cell>
        </row>
        <row r="4643">
          <cell r="A4643">
            <v>42198.375</v>
          </cell>
          <cell r="B4643">
            <v>0</v>
          </cell>
          <cell r="C4643">
            <v>51.019549500054381</v>
          </cell>
        </row>
        <row r="4644">
          <cell r="A4644">
            <v>42198.416666666672</v>
          </cell>
          <cell r="B4644">
            <v>0</v>
          </cell>
          <cell r="C4644">
            <v>47.964995411216478</v>
          </cell>
        </row>
        <row r="4645">
          <cell r="A4645">
            <v>42198.458333333328</v>
          </cell>
          <cell r="B4645">
            <v>0</v>
          </cell>
          <cell r="C4645">
            <v>105.77345342191984</v>
          </cell>
        </row>
        <row r="4646">
          <cell r="A4646">
            <v>42198.5</v>
          </cell>
          <cell r="B4646">
            <v>0</v>
          </cell>
          <cell r="C4646">
            <v>164.08412453805158</v>
          </cell>
        </row>
        <row r="4647">
          <cell r="A4647">
            <v>42198.541666666672</v>
          </cell>
          <cell r="B4647">
            <v>0</v>
          </cell>
          <cell r="C4647">
            <v>218.8141244365188</v>
          </cell>
        </row>
        <row r="4648">
          <cell r="A4648">
            <v>42198.583333333328</v>
          </cell>
          <cell r="B4648">
            <v>0</v>
          </cell>
          <cell r="C4648">
            <v>301.2715629484992</v>
          </cell>
        </row>
        <row r="4649">
          <cell r="A4649">
            <v>42198.625</v>
          </cell>
          <cell r="B4649">
            <v>0</v>
          </cell>
          <cell r="C4649">
            <v>247.23963514901243</v>
          </cell>
        </row>
        <row r="4650">
          <cell r="A4650">
            <v>42198.666666666672</v>
          </cell>
          <cell r="B4650">
            <v>6.3286706055027935</v>
          </cell>
          <cell r="C4650">
            <v>214.69381591172078</v>
          </cell>
        </row>
        <row r="4651">
          <cell r="A4651">
            <v>42198.708333333328</v>
          </cell>
          <cell r="B4651">
            <v>44.98222517825252</v>
          </cell>
          <cell r="C4651">
            <v>0</v>
          </cell>
        </row>
        <row r="4652">
          <cell r="A4652">
            <v>42198.75</v>
          </cell>
          <cell r="B4652">
            <v>41.330950898215633</v>
          </cell>
          <cell r="C4652">
            <v>0</v>
          </cell>
        </row>
        <row r="4653">
          <cell r="A4653">
            <v>42198.791666666672</v>
          </cell>
          <cell r="B4653">
            <v>0</v>
          </cell>
          <cell r="C4653">
            <v>0</v>
          </cell>
        </row>
        <row r="4654">
          <cell r="A4654">
            <v>42198.833333333328</v>
          </cell>
          <cell r="B4654">
            <v>20.843674335333162</v>
          </cell>
          <cell r="C4654">
            <v>0</v>
          </cell>
        </row>
        <row r="4655">
          <cell r="A4655">
            <v>42198.875</v>
          </cell>
          <cell r="B4655">
            <v>52.704416223538374</v>
          </cell>
          <cell r="C4655">
            <v>0</v>
          </cell>
        </row>
        <row r="4656">
          <cell r="A4656">
            <v>42198.916666666672</v>
          </cell>
          <cell r="B4656">
            <v>10.038083819131316</v>
          </cell>
          <cell r="C4656">
            <v>0</v>
          </cell>
        </row>
        <row r="4657">
          <cell r="A4657">
            <v>42198.958333333328</v>
          </cell>
          <cell r="B4657">
            <v>26.77726471889946</v>
          </cell>
          <cell r="C4657">
            <v>0</v>
          </cell>
        </row>
        <row r="4658">
          <cell r="A4658">
            <v>42199</v>
          </cell>
          <cell r="B4658">
            <v>27.401016398058346</v>
          </cell>
          <cell r="C4658">
            <v>0</v>
          </cell>
        </row>
        <row r="4659">
          <cell r="A4659">
            <v>42199.041666666672</v>
          </cell>
          <cell r="B4659">
            <v>19.466993397856868</v>
          </cell>
          <cell r="C4659">
            <v>0</v>
          </cell>
        </row>
        <row r="4660">
          <cell r="A4660">
            <v>42199.083333333328</v>
          </cell>
          <cell r="B4660">
            <v>27.744460422358316</v>
          </cell>
          <cell r="C4660">
            <v>0</v>
          </cell>
        </row>
        <row r="4661">
          <cell r="A4661">
            <v>42199.125</v>
          </cell>
          <cell r="B4661">
            <v>24.057239283149556</v>
          </cell>
          <cell r="C4661">
            <v>0</v>
          </cell>
        </row>
        <row r="4662">
          <cell r="A4662">
            <v>42199.166666666672</v>
          </cell>
          <cell r="B4662">
            <v>23.007429633259108</v>
          </cell>
          <cell r="C4662">
            <v>0</v>
          </cell>
        </row>
        <row r="4663">
          <cell r="A4663">
            <v>42199.208333333328</v>
          </cell>
          <cell r="B4663">
            <v>52.141283179692209</v>
          </cell>
          <cell r="C4663">
            <v>0</v>
          </cell>
        </row>
        <row r="4664">
          <cell r="A4664">
            <v>42199.25</v>
          </cell>
          <cell r="B4664">
            <v>35.45439686568352</v>
          </cell>
          <cell r="C4664">
            <v>33.572482606860831</v>
          </cell>
        </row>
        <row r="4665">
          <cell r="A4665">
            <v>42199.291666666672</v>
          </cell>
          <cell r="B4665">
            <v>14.574798741568884</v>
          </cell>
          <cell r="C4665">
            <v>53.248134931753157</v>
          </cell>
        </row>
        <row r="4666">
          <cell r="A4666">
            <v>42199.333333333328</v>
          </cell>
          <cell r="B4666">
            <v>13.949263968319883</v>
          </cell>
          <cell r="C4666">
            <v>22.701920012727896</v>
          </cell>
        </row>
        <row r="4667">
          <cell r="A4667">
            <v>42199.375</v>
          </cell>
          <cell r="B4667">
            <v>0</v>
          </cell>
          <cell r="C4667">
            <v>81.563533520892634</v>
          </cell>
        </row>
        <row r="4668">
          <cell r="A4668">
            <v>42199.416666666672</v>
          </cell>
          <cell r="B4668">
            <v>0</v>
          </cell>
          <cell r="C4668">
            <v>73.070686037037376</v>
          </cell>
        </row>
        <row r="4669">
          <cell r="A4669">
            <v>42199.458333333328</v>
          </cell>
          <cell r="B4669">
            <v>0</v>
          </cell>
          <cell r="C4669">
            <v>53.932411396581301</v>
          </cell>
        </row>
        <row r="4670">
          <cell r="A4670">
            <v>42199.5</v>
          </cell>
          <cell r="B4670" t="str">
            <v>Data Error</v>
          </cell>
          <cell r="C4670">
            <v>100.41213695768693</v>
          </cell>
        </row>
        <row r="4671">
          <cell r="A4671">
            <v>42199.541666666672</v>
          </cell>
          <cell r="B4671" t="str">
            <v>Data Error</v>
          </cell>
          <cell r="C4671">
            <v>171.62813729660229</v>
          </cell>
        </row>
        <row r="4672">
          <cell r="A4672">
            <v>42199.583333333328</v>
          </cell>
          <cell r="B4672" t="str">
            <v>Data Error</v>
          </cell>
          <cell r="C4672">
            <v>316.37727419996645</v>
          </cell>
        </row>
        <row r="4673">
          <cell r="A4673">
            <v>42199.625</v>
          </cell>
          <cell r="B4673" t="str">
            <v>Data Error</v>
          </cell>
          <cell r="C4673">
            <v>314.824473706768</v>
          </cell>
        </row>
        <row r="4674">
          <cell r="A4674">
            <v>42199.666666666672</v>
          </cell>
          <cell r="B4674">
            <v>43.829540950620412</v>
          </cell>
          <cell r="C4674">
            <v>148.97203606166386</v>
          </cell>
        </row>
        <row r="4675">
          <cell r="A4675">
            <v>42199.708333333328</v>
          </cell>
          <cell r="B4675">
            <v>54.884487412082763</v>
          </cell>
          <cell r="C4675">
            <v>0</v>
          </cell>
        </row>
        <row r="4676">
          <cell r="A4676">
            <v>42199.75</v>
          </cell>
          <cell r="B4676">
            <v>41.045066228814449</v>
          </cell>
          <cell r="C4676">
            <v>33.272324176057737</v>
          </cell>
        </row>
        <row r="4677">
          <cell r="A4677">
            <v>42199.791666666672</v>
          </cell>
          <cell r="B4677">
            <v>30.89242128981914</v>
          </cell>
          <cell r="C4677">
            <v>0</v>
          </cell>
        </row>
        <row r="4678">
          <cell r="A4678">
            <v>42199.833333333328</v>
          </cell>
          <cell r="B4678">
            <v>57.54790994816176</v>
          </cell>
          <cell r="C4678">
            <v>0</v>
          </cell>
        </row>
        <row r="4679">
          <cell r="A4679">
            <v>42199.875</v>
          </cell>
          <cell r="B4679">
            <v>76.753457803446963</v>
          </cell>
          <cell r="C4679">
            <v>0</v>
          </cell>
        </row>
        <row r="4680">
          <cell r="A4680">
            <v>42199.916666666672</v>
          </cell>
          <cell r="B4680">
            <v>35.504544229228031</v>
          </cell>
          <cell r="C4680">
            <v>0</v>
          </cell>
        </row>
        <row r="4681">
          <cell r="A4681">
            <v>42199.958333333328</v>
          </cell>
          <cell r="B4681">
            <v>0</v>
          </cell>
          <cell r="C4681">
            <v>0</v>
          </cell>
        </row>
        <row r="4682">
          <cell r="A4682">
            <v>42200</v>
          </cell>
          <cell r="B4682">
            <v>0</v>
          </cell>
          <cell r="C4682">
            <v>0</v>
          </cell>
        </row>
        <row r="4683">
          <cell r="A4683">
            <v>42200.041666666672</v>
          </cell>
          <cell r="B4683">
            <v>0</v>
          </cell>
          <cell r="C4683">
            <v>0</v>
          </cell>
        </row>
        <row r="4684">
          <cell r="A4684">
            <v>42200.083333333328</v>
          </cell>
          <cell r="B4684">
            <v>0</v>
          </cell>
          <cell r="C4684">
            <v>0</v>
          </cell>
        </row>
        <row r="4685">
          <cell r="A4685">
            <v>42200.125</v>
          </cell>
          <cell r="B4685">
            <v>20.235112769440548</v>
          </cell>
          <cell r="C4685">
            <v>0</v>
          </cell>
        </row>
        <row r="4686">
          <cell r="A4686">
            <v>42200.166666666672</v>
          </cell>
          <cell r="B4686">
            <v>29.045449398718119</v>
          </cell>
          <cell r="C4686">
            <v>0</v>
          </cell>
        </row>
        <row r="4687">
          <cell r="A4687">
            <v>42200.208333333328</v>
          </cell>
          <cell r="B4687">
            <v>14.820761099281071</v>
          </cell>
          <cell r="C4687">
            <v>0</v>
          </cell>
        </row>
        <row r="4688">
          <cell r="A4688">
            <v>42200.25</v>
          </cell>
          <cell r="B4688">
            <v>6.6828315258503608</v>
          </cell>
          <cell r="C4688">
            <v>0</v>
          </cell>
        </row>
        <row r="4689">
          <cell r="A4689">
            <v>42200.291666666672</v>
          </cell>
          <cell r="B4689">
            <v>8.4607748004318637</v>
          </cell>
          <cell r="C4689">
            <v>44.590081714397456</v>
          </cell>
        </row>
        <row r="4690">
          <cell r="A4690">
            <v>42200.333333333328</v>
          </cell>
          <cell r="B4690">
            <v>0</v>
          </cell>
          <cell r="C4690">
            <v>129.4063357047753</v>
          </cell>
        </row>
        <row r="4691">
          <cell r="A4691">
            <v>42200.375</v>
          </cell>
          <cell r="B4691">
            <v>0</v>
          </cell>
          <cell r="C4691">
            <v>271.03375533469443</v>
          </cell>
        </row>
        <row r="4692">
          <cell r="A4692">
            <v>42200.416666666672</v>
          </cell>
          <cell r="B4692" t="str">
            <v>Data Error</v>
          </cell>
          <cell r="C4692">
            <v>319.83106936024615</v>
          </cell>
        </row>
        <row r="4693">
          <cell r="A4693">
            <v>42200.458333333328</v>
          </cell>
          <cell r="B4693" t="str">
            <v>Data Error</v>
          </cell>
          <cell r="C4693">
            <v>198.51399286408287</v>
          </cell>
        </row>
        <row r="4694">
          <cell r="A4694">
            <v>42200.5</v>
          </cell>
          <cell r="B4694" t="str">
            <v>Data Error</v>
          </cell>
          <cell r="C4694">
            <v>116.31482515216976</v>
          </cell>
        </row>
        <row r="4695">
          <cell r="A4695">
            <v>42200.541666666672</v>
          </cell>
          <cell r="B4695">
            <v>0</v>
          </cell>
          <cell r="C4695">
            <v>64.192360352157266</v>
          </cell>
        </row>
        <row r="4696">
          <cell r="A4696">
            <v>42200.583333333328</v>
          </cell>
          <cell r="B4696">
            <v>0</v>
          </cell>
          <cell r="C4696">
            <v>47.148055817546265</v>
          </cell>
        </row>
        <row r="4697">
          <cell r="A4697">
            <v>42200.625</v>
          </cell>
          <cell r="B4697">
            <v>8.9238238584848659</v>
          </cell>
          <cell r="C4697">
            <v>0</v>
          </cell>
        </row>
        <row r="4698">
          <cell r="A4698">
            <v>42200.666666666672</v>
          </cell>
          <cell r="B4698">
            <v>20.089588112030469</v>
          </cell>
          <cell r="C4698">
            <v>0</v>
          </cell>
        </row>
        <row r="4699">
          <cell r="A4699">
            <v>42200.708333333328</v>
          </cell>
          <cell r="B4699">
            <v>58.782909502808707</v>
          </cell>
          <cell r="C4699">
            <v>0</v>
          </cell>
        </row>
        <row r="4700">
          <cell r="A4700">
            <v>42200.75</v>
          </cell>
          <cell r="B4700">
            <v>58.782909502808707</v>
          </cell>
          <cell r="C4700">
            <v>0</v>
          </cell>
        </row>
        <row r="4701">
          <cell r="A4701">
            <v>42200.791666666672</v>
          </cell>
          <cell r="B4701">
            <v>21.040664609375654</v>
          </cell>
          <cell r="C4701">
            <v>0</v>
          </cell>
        </row>
        <row r="4702">
          <cell r="A4702">
            <v>42200.833333333328</v>
          </cell>
          <cell r="B4702">
            <v>0</v>
          </cell>
          <cell r="C4702">
            <v>0</v>
          </cell>
        </row>
        <row r="4703">
          <cell r="A4703">
            <v>42200.875</v>
          </cell>
          <cell r="B4703">
            <v>0</v>
          </cell>
          <cell r="C4703">
            <v>0</v>
          </cell>
        </row>
        <row r="4704">
          <cell r="A4704">
            <v>42200.916666666672</v>
          </cell>
          <cell r="B4704">
            <v>0</v>
          </cell>
          <cell r="C4704">
            <v>24.4028171278851</v>
          </cell>
        </row>
        <row r="4705">
          <cell r="A4705">
            <v>42200.958333333328</v>
          </cell>
          <cell r="B4705">
            <v>1.9469418018356919</v>
          </cell>
          <cell r="C4705">
            <v>0</v>
          </cell>
        </row>
        <row r="4706">
          <cell r="A4706">
            <v>42201</v>
          </cell>
          <cell r="B4706">
            <v>2.5012605574393092</v>
          </cell>
          <cell r="C4706">
            <v>0</v>
          </cell>
        </row>
        <row r="4707">
          <cell r="A4707">
            <v>42201.041666666672</v>
          </cell>
          <cell r="B4707">
            <v>1.1368929469097111</v>
          </cell>
          <cell r="C4707">
            <v>0</v>
          </cell>
        </row>
        <row r="4708">
          <cell r="A4708">
            <v>42201.083333333328</v>
          </cell>
          <cell r="B4708">
            <v>21.593403492881635</v>
          </cell>
          <cell r="C4708">
            <v>0</v>
          </cell>
        </row>
        <row r="4709">
          <cell r="A4709">
            <v>42201.125</v>
          </cell>
          <cell r="B4709">
            <v>0</v>
          </cell>
          <cell r="C4709">
            <v>0</v>
          </cell>
        </row>
        <row r="4710">
          <cell r="A4710">
            <v>42201.166666666672</v>
          </cell>
          <cell r="B4710">
            <v>5.487794581297976</v>
          </cell>
          <cell r="C4710">
            <v>25.007081190416102</v>
          </cell>
        </row>
        <row r="4711">
          <cell r="A4711">
            <v>42201.208333333328</v>
          </cell>
          <cell r="B4711">
            <v>39.717983531594427</v>
          </cell>
          <cell r="C4711">
            <v>13.081703310880584</v>
          </cell>
        </row>
        <row r="4712">
          <cell r="A4712">
            <v>42201.25</v>
          </cell>
          <cell r="B4712">
            <v>8.19265406024806</v>
          </cell>
          <cell r="C4712">
            <v>0</v>
          </cell>
        </row>
        <row r="4713">
          <cell r="A4713">
            <v>42201.291666666672</v>
          </cell>
          <cell r="B4713">
            <v>0</v>
          </cell>
          <cell r="C4713">
            <v>91.404892941746766</v>
          </cell>
        </row>
        <row r="4714">
          <cell r="A4714">
            <v>42201.333333333328</v>
          </cell>
          <cell r="B4714">
            <v>0</v>
          </cell>
          <cell r="C4714">
            <v>142.05531484926905</v>
          </cell>
        </row>
        <row r="4715">
          <cell r="A4715">
            <v>42201.375</v>
          </cell>
          <cell r="B4715">
            <v>0</v>
          </cell>
          <cell r="C4715">
            <v>158.47957837914055</v>
          </cell>
        </row>
        <row r="4716">
          <cell r="A4716">
            <v>42201.416666666672</v>
          </cell>
          <cell r="B4716">
            <v>0</v>
          </cell>
          <cell r="C4716">
            <v>110.72616734164149</v>
          </cell>
        </row>
        <row r="4717">
          <cell r="A4717">
            <v>42201.458333333328</v>
          </cell>
          <cell r="B4717">
            <v>0</v>
          </cell>
          <cell r="C4717">
            <v>30.305198585406288</v>
          </cell>
        </row>
        <row r="4718">
          <cell r="A4718">
            <v>42201.5</v>
          </cell>
          <cell r="B4718">
            <v>0</v>
          </cell>
          <cell r="C4718">
            <v>110.62193462099549</v>
          </cell>
        </row>
        <row r="4719">
          <cell r="A4719">
            <v>42201.541666666672</v>
          </cell>
          <cell r="B4719">
            <v>0</v>
          </cell>
          <cell r="C4719">
            <v>83.620328754153888</v>
          </cell>
        </row>
        <row r="4720">
          <cell r="A4720">
            <v>42201.583333333328</v>
          </cell>
          <cell r="B4720">
            <v>15.378524804862536</v>
          </cell>
          <cell r="C4720">
            <v>198.83376561186105</v>
          </cell>
        </row>
        <row r="4721">
          <cell r="A4721">
            <v>42201.625</v>
          </cell>
          <cell r="B4721">
            <v>15.632252454764512</v>
          </cell>
          <cell r="C4721">
            <v>418.20893076841639</v>
          </cell>
        </row>
        <row r="4722">
          <cell r="A4722">
            <v>42201.666666666672</v>
          </cell>
          <cell r="B4722">
            <v>47.669348316619562</v>
          </cell>
          <cell r="C4722">
            <v>385.41863044431193</v>
          </cell>
        </row>
        <row r="4723">
          <cell r="A4723">
            <v>42201.708333333328</v>
          </cell>
          <cell r="B4723">
            <v>99.174855114934417</v>
          </cell>
          <cell r="C4723">
            <v>237.63924970279822</v>
          </cell>
        </row>
        <row r="4724">
          <cell r="A4724">
            <v>42201.75</v>
          </cell>
          <cell r="B4724">
            <v>92.303263631228219</v>
          </cell>
          <cell r="C4724">
            <v>37.40308003642258</v>
          </cell>
        </row>
        <row r="4725">
          <cell r="A4725">
            <v>42201.791666666672</v>
          </cell>
          <cell r="B4725">
            <v>27.679571172266606</v>
          </cell>
          <cell r="C4725">
            <v>0</v>
          </cell>
        </row>
        <row r="4726">
          <cell r="A4726">
            <v>42201.833333333328</v>
          </cell>
          <cell r="B4726">
            <v>0</v>
          </cell>
          <cell r="C4726">
            <v>0</v>
          </cell>
        </row>
        <row r="4727">
          <cell r="A4727">
            <v>42201.875</v>
          </cell>
          <cell r="B4727">
            <v>0</v>
          </cell>
          <cell r="C4727">
            <v>0</v>
          </cell>
        </row>
        <row r="4728">
          <cell r="A4728">
            <v>42201.916666666672</v>
          </cell>
          <cell r="B4728">
            <v>5.0527152549761922</v>
          </cell>
          <cell r="C4728">
            <v>0</v>
          </cell>
        </row>
        <row r="4729">
          <cell r="A4729">
            <v>42201.958333333328</v>
          </cell>
          <cell r="B4729">
            <v>0</v>
          </cell>
          <cell r="C4729">
            <v>0</v>
          </cell>
        </row>
        <row r="4730">
          <cell r="A4730">
            <v>42202</v>
          </cell>
          <cell r="B4730">
            <v>0</v>
          </cell>
          <cell r="C4730">
            <v>0</v>
          </cell>
        </row>
        <row r="4731">
          <cell r="A4731">
            <v>42202.041666666672</v>
          </cell>
          <cell r="B4731">
            <v>0</v>
          </cell>
          <cell r="C4731">
            <v>0</v>
          </cell>
        </row>
        <row r="4732">
          <cell r="A4732">
            <v>42202.083333333328</v>
          </cell>
          <cell r="B4732">
            <v>0</v>
          </cell>
          <cell r="C4732">
            <v>0</v>
          </cell>
        </row>
        <row r="4733">
          <cell r="A4733">
            <v>42202.125</v>
          </cell>
          <cell r="B4733">
            <v>6.6536035818799064</v>
          </cell>
          <cell r="C4733">
            <v>0</v>
          </cell>
        </row>
        <row r="4734">
          <cell r="A4734">
            <v>42202.166666666672</v>
          </cell>
          <cell r="B4734">
            <v>15.833651897437903</v>
          </cell>
          <cell r="C4734">
            <v>0</v>
          </cell>
        </row>
        <row r="4735">
          <cell r="A4735">
            <v>42202.208333333328</v>
          </cell>
          <cell r="B4735">
            <v>0</v>
          </cell>
          <cell r="C4735">
            <v>0</v>
          </cell>
        </row>
        <row r="4736">
          <cell r="A4736">
            <v>42202.25</v>
          </cell>
          <cell r="B4736">
            <v>18.08776386155705</v>
          </cell>
          <cell r="C4736">
            <v>0</v>
          </cell>
        </row>
        <row r="4737">
          <cell r="A4737">
            <v>42202.291666666672</v>
          </cell>
          <cell r="B4737">
            <v>55.740382921206674</v>
          </cell>
          <cell r="C4737">
            <v>99.040370309186073</v>
          </cell>
        </row>
        <row r="4738">
          <cell r="A4738">
            <v>42202.333333333328</v>
          </cell>
          <cell r="B4738">
            <v>26.711267700720782</v>
          </cell>
          <cell r="C4738">
            <v>78.598039643607081</v>
          </cell>
        </row>
        <row r="4739">
          <cell r="A4739">
            <v>42202.375</v>
          </cell>
          <cell r="B4739">
            <v>14.509601622277387</v>
          </cell>
          <cell r="C4739">
            <v>61.673410643696116</v>
          </cell>
        </row>
        <row r="4740">
          <cell r="A4740">
            <v>42202.416666666672</v>
          </cell>
          <cell r="B4740">
            <v>8.9820553238869252</v>
          </cell>
          <cell r="C4740">
            <v>108.38493179803572</v>
          </cell>
        </row>
        <row r="4741">
          <cell r="A4741">
            <v>42202.458333333328</v>
          </cell>
          <cell r="B4741">
            <v>13.970443495982636</v>
          </cell>
          <cell r="C4741">
            <v>91.661019791275066</v>
          </cell>
        </row>
        <row r="4742">
          <cell r="A4742">
            <v>42202.5</v>
          </cell>
          <cell r="B4742">
            <v>9.6139244263481487</v>
          </cell>
          <cell r="C4742">
            <v>340.35097091976786</v>
          </cell>
        </row>
        <row r="4743">
          <cell r="A4743">
            <v>42202.541666666672</v>
          </cell>
          <cell r="B4743">
            <v>33.455969792542419</v>
          </cell>
          <cell r="C4743">
            <v>221.31981514242216</v>
          </cell>
        </row>
        <row r="4744">
          <cell r="A4744">
            <v>42202.583333333328</v>
          </cell>
          <cell r="B4744">
            <v>50.186748701252327</v>
          </cell>
          <cell r="C4744">
            <v>75.496101780605386</v>
          </cell>
        </row>
        <row r="4745">
          <cell r="A4745">
            <v>42202.625</v>
          </cell>
          <cell r="B4745">
            <v>63.633727219579214</v>
          </cell>
          <cell r="C4745">
            <v>0</v>
          </cell>
        </row>
        <row r="4746">
          <cell r="A4746">
            <v>42202.666666666672</v>
          </cell>
          <cell r="B4746">
            <v>121.2712991417643</v>
          </cell>
          <cell r="C4746">
            <v>0</v>
          </cell>
        </row>
        <row r="4747">
          <cell r="A4747">
            <v>42202.708333333328</v>
          </cell>
          <cell r="B4747">
            <v>142.99145244775173</v>
          </cell>
          <cell r="C4747">
            <v>0</v>
          </cell>
        </row>
        <row r="4748">
          <cell r="A4748">
            <v>42202.75</v>
          </cell>
          <cell r="B4748">
            <v>99.110854482782543</v>
          </cell>
          <cell r="C4748">
            <v>0</v>
          </cell>
        </row>
        <row r="4749">
          <cell r="A4749">
            <v>42202.791666666672</v>
          </cell>
          <cell r="B4749">
            <v>38.025169129210553</v>
          </cell>
          <cell r="C4749">
            <v>0</v>
          </cell>
        </row>
        <row r="4750">
          <cell r="A4750">
            <v>42202.833333333328</v>
          </cell>
          <cell r="B4750">
            <v>0</v>
          </cell>
          <cell r="C4750">
            <v>11.921209706150876</v>
          </cell>
        </row>
        <row r="4751">
          <cell r="A4751">
            <v>42202.875</v>
          </cell>
          <cell r="B4751">
            <v>0</v>
          </cell>
          <cell r="C4751">
            <v>0</v>
          </cell>
        </row>
        <row r="4752">
          <cell r="A4752">
            <v>42202.916666666672</v>
          </cell>
          <cell r="B4752">
            <v>0</v>
          </cell>
          <cell r="C4752">
            <v>0</v>
          </cell>
        </row>
        <row r="4753">
          <cell r="A4753">
            <v>42202.958333333328</v>
          </cell>
          <cell r="B4753">
            <v>0</v>
          </cell>
          <cell r="C4753">
            <v>0</v>
          </cell>
        </row>
        <row r="4754">
          <cell r="A4754">
            <v>42203</v>
          </cell>
          <cell r="B4754">
            <v>0</v>
          </cell>
          <cell r="C4754">
            <v>0</v>
          </cell>
        </row>
        <row r="4755">
          <cell r="A4755">
            <v>42203.041666666672</v>
          </cell>
          <cell r="B4755">
            <v>0</v>
          </cell>
          <cell r="C4755">
            <v>0</v>
          </cell>
        </row>
        <row r="4756">
          <cell r="A4756">
            <v>42203.083333333328</v>
          </cell>
          <cell r="B4756">
            <v>0</v>
          </cell>
          <cell r="C4756">
            <v>0</v>
          </cell>
        </row>
        <row r="4757">
          <cell r="A4757">
            <v>42203.125</v>
          </cell>
          <cell r="B4757">
            <v>0</v>
          </cell>
          <cell r="C4757">
            <v>0</v>
          </cell>
        </row>
        <row r="4758">
          <cell r="A4758">
            <v>42203.166666666672</v>
          </cell>
          <cell r="B4758">
            <v>0</v>
          </cell>
          <cell r="C4758">
            <v>0</v>
          </cell>
        </row>
        <row r="4759">
          <cell r="A4759">
            <v>42203.208333333328</v>
          </cell>
          <cell r="B4759">
            <v>0</v>
          </cell>
          <cell r="C4759">
            <v>0</v>
          </cell>
        </row>
        <row r="4760">
          <cell r="A4760">
            <v>42203.25</v>
          </cell>
          <cell r="B4760">
            <v>0</v>
          </cell>
          <cell r="C4760">
            <v>0</v>
          </cell>
        </row>
        <row r="4761">
          <cell r="A4761">
            <v>42203.291666666672</v>
          </cell>
          <cell r="B4761">
            <v>44.034720888518677</v>
          </cell>
          <cell r="C4761">
            <v>7.335604089640583</v>
          </cell>
        </row>
        <row r="4762">
          <cell r="A4762">
            <v>42203.333333333328</v>
          </cell>
          <cell r="B4762">
            <v>67.797554142147874</v>
          </cell>
          <cell r="C4762">
            <v>0</v>
          </cell>
        </row>
        <row r="4763">
          <cell r="A4763">
            <v>42203.375</v>
          </cell>
          <cell r="B4763">
            <v>54.115454219363073</v>
          </cell>
          <cell r="C4763">
            <v>0</v>
          </cell>
        </row>
        <row r="4764">
          <cell r="A4764">
            <v>42203.416666666672</v>
          </cell>
          <cell r="B4764">
            <v>36.279546387782375</v>
          </cell>
          <cell r="C4764">
            <v>0</v>
          </cell>
        </row>
        <row r="4765">
          <cell r="A4765">
            <v>42203.458333333328</v>
          </cell>
          <cell r="B4765">
            <v>93.456045858707512</v>
          </cell>
          <cell r="C4765">
            <v>0</v>
          </cell>
        </row>
        <row r="4766">
          <cell r="A4766">
            <v>42203.5</v>
          </cell>
          <cell r="B4766">
            <v>117.50544476830055</v>
          </cell>
          <cell r="C4766">
            <v>16.765572068471556</v>
          </cell>
        </row>
        <row r="4767">
          <cell r="A4767">
            <v>42203.541666666672</v>
          </cell>
          <cell r="B4767">
            <v>125.93719380657012</v>
          </cell>
          <cell r="C4767">
            <v>0</v>
          </cell>
        </row>
        <row r="4768">
          <cell r="A4768">
            <v>42203.583333333328</v>
          </cell>
          <cell r="B4768">
            <v>104.74811665442712</v>
          </cell>
          <cell r="C4768">
            <v>47.661463172017648</v>
          </cell>
        </row>
        <row r="4769">
          <cell r="A4769">
            <v>42203.625</v>
          </cell>
          <cell r="B4769">
            <v>107.12437368456995</v>
          </cell>
          <cell r="C4769">
            <v>23.123727488003169</v>
          </cell>
        </row>
        <row r="4770">
          <cell r="A4770">
            <v>42203.666666666672</v>
          </cell>
          <cell r="B4770">
            <v>129.05098766733454</v>
          </cell>
          <cell r="C4770">
            <v>0</v>
          </cell>
        </row>
        <row r="4771">
          <cell r="A4771">
            <v>42203.708333333328</v>
          </cell>
          <cell r="B4771">
            <v>104.85011471618282</v>
          </cell>
          <cell r="C4771">
            <v>0</v>
          </cell>
        </row>
        <row r="4772">
          <cell r="A4772">
            <v>42203.75</v>
          </cell>
          <cell r="B4772">
            <v>88.392039385089447</v>
          </cell>
          <cell r="C4772">
            <v>0</v>
          </cell>
        </row>
        <row r="4773">
          <cell r="A4773">
            <v>42203.791666666672</v>
          </cell>
          <cell r="B4773">
            <v>60.708922253449146</v>
          </cell>
          <cell r="C4773">
            <v>0</v>
          </cell>
        </row>
        <row r="4774">
          <cell r="A4774">
            <v>42203.833333333328</v>
          </cell>
          <cell r="B4774">
            <v>0</v>
          </cell>
          <cell r="C4774">
            <v>39.922741676089572</v>
          </cell>
        </row>
        <row r="4775">
          <cell r="A4775">
            <v>42203.875</v>
          </cell>
          <cell r="B4775">
            <v>0</v>
          </cell>
          <cell r="C4775">
            <v>5.4149394889118412</v>
          </cell>
        </row>
        <row r="4776">
          <cell r="A4776">
            <v>42203.916666666672</v>
          </cell>
          <cell r="B4776">
            <v>0</v>
          </cell>
          <cell r="C4776">
            <v>11.424400979343773</v>
          </cell>
        </row>
        <row r="4777">
          <cell r="A4777">
            <v>42203.958333333328</v>
          </cell>
          <cell r="B4777">
            <v>0</v>
          </cell>
          <cell r="C4777">
            <v>71.032929485584646</v>
          </cell>
        </row>
        <row r="4778">
          <cell r="A4778">
            <v>42204</v>
          </cell>
          <cell r="B4778">
            <v>0</v>
          </cell>
          <cell r="C4778">
            <v>28.793456171640173</v>
          </cell>
        </row>
        <row r="4779">
          <cell r="A4779">
            <v>42204.041666666672</v>
          </cell>
          <cell r="B4779">
            <v>0</v>
          </cell>
          <cell r="C4779">
            <v>17.15462162194035</v>
          </cell>
        </row>
        <row r="4780">
          <cell r="A4780">
            <v>42204.083333333328</v>
          </cell>
          <cell r="B4780">
            <v>0</v>
          </cell>
          <cell r="C4780">
            <v>12.863226700586893</v>
          </cell>
        </row>
        <row r="4781">
          <cell r="A4781">
            <v>42204.125</v>
          </cell>
          <cell r="B4781">
            <v>0</v>
          </cell>
          <cell r="C4781">
            <v>3.4190599211260633</v>
          </cell>
        </row>
        <row r="4782">
          <cell r="A4782">
            <v>42204.166666666672</v>
          </cell>
          <cell r="B4782">
            <v>0</v>
          </cell>
          <cell r="C4782">
            <v>17.101838673949715</v>
          </cell>
        </row>
        <row r="4783">
          <cell r="A4783">
            <v>42204.208333333328</v>
          </cell>
          <cell r="B4783">
            <v>0</v>
          </cell>
          <cell r="C4783">
            <v>24.564301059227546</v>
          </cell>
        </row>
        <row r="4784">
          <cell r="A4784">
            <v>42204.25</v>
          </cell>
          <cell r="B4784">
            <v>3.2993244634255916</v>
          </cell>
          <cell r="C4784">
            <v>0</v>
          </cell>
        </row>
        <row r="4785">
          <cell r="A4785">
            <v>42204.291666666672</v>
          </cell>
          <cell r="B4785">
            <v>45.125912122682848</v>
          </cell>
          <cell r="C4785">
            <v>0</v>
          </cell>
        </row>
        <row r="4786">
          <cell r="A4786">
            <v>42204.333333333328</v>
          </cell>
          <cell r="B4786">
            <v>38.702835225487433</v>
          </cell>
          <cell r="C4786">
            <v>0</v>
          </cell>
        </row>
        <row r="4787">
          <cell r="A4787">
            <v>42204.375</v>
          </cell>
          <cell r="B4787">
            <v>101.67628469902547</v>
          </cell>
          <cell r="C4787">
            <v>46.707782456132009</v>
          </cell>
        </row>
        <row r="4788">
          <cell r="A4788">
            <v>42204.416666666672</v>
          </cell>
          <cell r="B4788">
            <v>123.08314552091451</v>
          </cell>
          <cell r="C4788">
            <v>16.027544027901968</v>
          </cell>
        </row>
        <row r="4789">
          <cell r="A4789">
            <v>42204.458333333328</v>
          </cell>
          <cell r="B4789">
            <v>81.638588130576409</v>
          </cell>
          <cell r="C4789">
            <v>28.018731511666374</v>
          </cell>
        </row>
        <row r="4790">
          <cell r="A4790">
            <v>42204.5</v>
          </cell>
          <cell r="B4790">
            <v>99.648035401391553</v>
          </cell>
          <cell r="C4790">
            <v>0</v>
          </cell>
        </row>
        <row r="4791">
          <cell r="A4791">
            <v>42204.541666666672</v>
          </cell>
          <cell r="B4791">
            <v>74.181872168787322</v>
          </cell>
          <cell r="C4791">
            <v>6.1948542826203266</v>
          </cell>
        </row>
        <row r="4792">
          <cell r="A4792">
            <v>42204.583333333328</v>
          </cell>
          <cell r="B4792">
            <v>55.597753881713288</v>
          </cell>
          <cell r="C4792">
            <v>0</v>
          </cell>
        </row>
        <row r="4793">
          <cell r="A4793">
            <v>42204.625</v>
          </cell>
          <cell r="B4793">
            <v>82.025760834783796</v>
          </cell>
          <cell r="C4793">
            <v>0</v>
          </cell>
        </row>
        <row r="4794">
          <cell r="A4794">
            <v>42204.666666666672</v>
          </cell>
          <cell r="B4794">
            <v>69.00753415365898</v>
          </cell>
          <cell r="C4794">
            <v>0</v>
          </cell>
        </row>
        <row r="4795">
          <cell r="A4795">
            <v>42204.708333333328</v>
          </cell>
          <cell r="B4795">
            <v>64.086777098428684</v>
          </cell>
          <cell r="C4795">
            <v>2.0046831567187837</v>
          </cell>
        </row>
        <row r="4796">
          <cell r="A4796">
            <v>42204.75</v>
          </cell>
          <cell r="B4796">
            <v>31.532565709027494</v>
          </cell>
          <cell r="C4796">
            <v>0</v>
          </cell>
        </row>
        <row r="4797">
          <cell r="A4797">
            <v>42204.791666666672</v>
          </cell>
          <cell r="B4797">
            <v>8.9558986126044147</v>
          </cell>
          <cell r="C4797">
            <v>0</v>
          </cell>
        </row>
        <row r="4798">
          <cell r="A4798">
            <v>42204.833333333328</v>
          </cell>
          <cell r="B4798">
            <v>0</v>
          </cell>
          <cell r="C4798">
            <v>109.88929602522057</v>
          </cell>
        </row>
        <row r="4799">
          <cell r="A4799">
            <v>42204.875</v>
          </cell>
          <cell r="B4799">
            <v>0</v>
          </cell>
          <cell r="C4799">
            <v>76.586285173670149</v>
          </cell>
        </row>
        <row r="4800">
          <cell r="A4800">
            <v>42204.916666666672</v>
          </cell>
          <cell r="B4800">
            <v>0</v>
          </cell>
          <cell r="C4800">
            <v>39.564448307370185</v>
          </cell>
        </row>
        <row r="4801">
          <cell r="A4801">
            <v>42204.958333333328</v>
          </cell>
          <cell r="B4801">
            <v>0</v>
          </cell>
          <cell r="C4801">
            <v>29.668659620404469</v>
          </cell>
        </row>
        <row r="4802">
          <cell r="A4802">
            <v>42205</v>
          </cell>
          <cell r="B4802">
            <v>0</v>
          </cell>
          <cell r="C4802">
            <v>24.258870393149664</v>
          </cell>
        </row>
        <row r="4803">
          <cell r="A4803">
            <v>42205.041666666672</v>
          </cell>
          <cell r="B4803">
            <v>0</v>
          </cell>
          <cell r="C4803">
            <v>5.8245688120532577</v>
          </cell>
        </row>
        <row r="4804">
          <cell r="A4804">
            <v>42205.083333333328</v>
          </cell>
          <cell r="B4804">
            <v>0</v>
          </cell>
          <cell r="C4804">
            <v>0</v>
          </cell>
        </row>
        <row r="4805">
          <cell r="A4805">
            <v>42205.125</v>
          </cell>
          <cell r="B4805">
            <v>0</v>
          </cell>
          <cell r="C4805">
            <v>2.5894657598864796</v>
          </cell>
        </row>
        <row r="4806">
          <cell r="A4806">
            <v>42205.166666666672</v>
          </cell>
          <cell r="B4806">
            <v>0</v>
          </cell>
          <cell r="C4806">
            <v>0</v>
          </cell>
        </row>
        <row r="4807">
          <cell r="A4807">
            <v>42205.208333333328</v>
          </cell>
          <cell r="B4807">
            <v>0</v>
          </cell>
          <cell r="C4807">
            <v>116.67618893583585</v>
          </cell>
        </row>
        <row r="4808">
          <cell r="A4808">
            <v>42205.25</v>
          </cell>
          <cell r="B4808">
            <v>0</v>
          </cell>
          <cell r="C4808">
            <v>17.583057421215926</v>
          </cell>
        </row>
        <row r="4809">
          <cell r="A4809">
            <v>42205.291666666672</v>
          </cell>
          <cell r="B4809">
            <v>28.982182864201604</v>
          </cell>
          <cell r="C4809">
            <v>0</v>
          </cell>
        </row>
        <row r="4810">
          <cell r="A4810">
            <v>42205.333333333328</v>
          </cell>
          <cell r="B4810">
            <v>37.366236277006465</v>
          </cell>
          <cell r="C4810">
            <v>0</v>
          </cell>
        </row>
        <row r="4811">
          <cell r="A4811">
            <v>42205.375</v>
          </cell>
          <cell r="B4811">
            <v>70.897270151720022</v>
          </cell>
          <cell r="C4811">
            <v>0</v>
          </cell>
        </row>
        <row r="4812">
          <cell r="A4812">
            <v>42205.416666666672</v>
          </cell>
          <cell r="B4812">
            <v>34.042899037000552</v>
          </cell>
          <cell r="C4812">
            <v>0</v>
          </cell>
        </row>
        <row r="4813">
          <cell r="A4813">
            <v>42205.458333333328</v>
          </cell>
          <cell r="B4813">
            <v>56.844986637619058</v>
          </cell>
          <cell r="C4813">
            <v>0</v>
          </cell>
        </row>
        <row r="4814">
          <cell r="A4814">
            <v>42205.5</v>
          </cell>
          <cell r="B4814">
            <v>64.020715778081012</v>
          </cell>
          <cell r="C4814">
            <v>0</v>
          </cell>
        </row>
        <row r="4815">
          <cell r="A4815">
            <v>42205.541666666672</v>
          </cell>
          <cell r="B4815">
            <v>83.519490348507588</v>
          </cell>
          <cell r="C4815">
            <v>0</v>
          </cell>
        </row>
        <row r="4816">
          <cell r="A4816">
            <v>42205.583333333328</v>
          </cell>
          <cell r="B4816">
            <v>51.571751566450075</v>
          </cell>
          <cell r="C4816">
            <v>8.3637839211341998</v>
          </cell>
        </row>
        <row r="4817">
          <cell r="A4817">
            <v>42205.625</v>
          </cell>
          <cell r="B4817">
            <v>36.002754600910976</v>
          </cell>
          <cell r="C4817">
            <v>150.78547119899758</v>
          </cell>
        </row>
        <row r="4818">
          <cell r="A4818">
            <v>42205.666666666672</v>
          </cell>
          <cell r="B4818">
            <v>24.041700497780766</v>
          </cell>
          <cell r="C4818">
            <v>180.02623409291482</v>
          </cell>
        </row>
        <row r="4819">
          <cell r="A4819">
            <v>42205.708333333328</v>
          </cell>
          <cell r="B4819">
            <v>10.039914637070524</v>
          </cell>
          <cell r="C4819">
            <v>252.7959588433223</v>
          </cell>
        </row>
        <row r="4820">
          <cell r="A4820">
            <v>42205.75</v>
          </cell>
          <cell r="B4820">
            <v>14.154760333927698</v>
          </cell>
          <cell r="C4820">
            <v>132.38452120874354</v>
          </cell>
        </row>
        <row r="4821">
          <cell r="A4821">
            <v>42205.791666666672</v>
          </cell>
          <cell r="B4821">
            <v>35.726501773845939</v>
          </cell>
          <cell r="C4821">
            <v>31.707761877689336</v>
          </cell>
        </row>
        <row r="4822">
          <cell r="A4822">
            <v>42205.833333333328</v>
          </cell>
          <cell r="B4822">
            <v>0</v>
          </cell>
          <cell r="C4822">
            <v>143.90060035895931</v>
          </cell>
        </row>
        <row r="4823">
          <cell r="A4823">
            <v>42205.875</v>
          </cell>
          <cell r="B4823">
            <v>0</v>
          </cell>
          <cell r="C4823">
            <v>150.59176637362725</v>
          </cell>
        </row>
        <row r="4824">
          <cell r="A4824">
            <v>42205.916666666672</v>
          </cell>
          <cell r="B4824">
            <v>0</v>
          </cell>
          <cell r="C4824">
            <v>52.776758687783513</v>
          </cell>
        </row>
        <row r="4825">
          <cell r="A4825">
            <v>42205.958333333328</v>
          </cell>
          <cell r="B4825">
            <v>0</v>
          </cell>
          <cell r="C4825">
            <v>44.921628032871922</v>
          </cell>
        </row>
        <row r="4826">
          <cell r="A4826">
            <v>42206</v>
          </cell>
          <cell r="B4826">
            <v>0</v>
          </cell>
          <cell r="C4826">
            <v>6.6184581758216154</v>
          </cell>
        </row>
        <row r="4827">
          <cell r="A4827">
            <v>42206.041666666672</v>
          </cell>
          <cell r="B4827">
            <v>0</v>
          </cell>
          <cell r="C4827">
            <v>22.918761392162196</v>
          </cell>
        </row>
        <row r="4828">
          <cell r="A4828">
            <v>42206.083333333328</v>
          </cell>
          <cell r="B4828">
            <v>0</v>
          </cell>
          <cell r="C4828">
            <v>40.40082170970436</v>
          </cell>
        </row>
        <row r="4829">
          <cell r="A4829">
            <v>42206.125</v>
          </cell>
          <cell r="B4829">
            <v>0</v>
          </cell>
          <cell r="C4829">
            <v>42.233360094070122</v>
          </cell>
        </row>
        <row r="4830">
          <cell r="A4830">
            <v>42206.166666666672</v>
          </cell>
          <cell r="B4830">
            <v>0</v>
          </cell>
          <cell r="C4830">
            <v>55.715515359311212</v>
          </cell>
        </row>
        <row r="4831">
          <cell r="A4831">
            <v>42206.208333333328</v>
          </cell>
          <cell r="B4831">
            <v>0</v>
          </cell>
          <cell r="C4831">
            <v>30.803444831431079</v>
          </cell>
        </row>
        <row r="4832">
          <cell r="A4832">
            <v>42206.25</v>
          </cell>
          <cell r="B4832">
            <v>0</v>
          </cell>
          <cell r="C4832">
            <v>0</v>
          </cell>
        </row>
        <row r="4833">
          <cell r="A4833">
            <v>42206.291666666672</v>
          </cell>
          <cell r="B4833">
            <v>29.260628635879129</v>
          </cell>
          <cell r="C4833">
            <v>0</v>
          </cell>
        </row>
        <row r="4834">
          <cell r="A4834">
            <v>42206.333333333328</v>
          </cell>
          <cell r="B4834">
            <v>6.3648906853968583</v>
          </cell>
          <cell r="C4834">
            <v>0</v>
          </cell>
        </row>
        <row r="4835">
          <cell r="A4835">
            <v>42206.375</v>
          </cell>
          <cell r="B4835">
            <v>14.680492944490652</v>
          </cell>
          <cell r="C4835">
            <v>0</v>
          </cell>
        </row>
        <row r="4836">
          <cell r="A4836">
            <v>42206.416666666672</v>
          </cell>
          <cell r="B4836">
            <v>28.421133845587974</v>
          </cell>
          <cell r="C4836">
            <v>0</v>
          </cell>
        </row>
        <row r="4837">
          <cell r="A4837">
            <v>42206.458333333328</v>
          </cell>
          <cell r="B4837">
            <v>18.021827745086284</v>
          </cell>
          <cell r="C4837">
            <v>0</v>
          </cell>
        </row>
        <row r="4838">
          <cell r="A4838">
            <v>42206.5</v>
          </cell>
          <cell r="B4838" t="str">
            <v>Data Error</v>
          </cell>
          <cell r="C4838">
            <v>7.6554587050495684</v>
          </cell>
        </row>
        <row r="4839">
          <cell r="A4839">
            <v>42206.541666666672</v>
          </cell>
          <cell r="B4839" t="str">
            <v>Data Error</v>
          </cell>
          <cell r="C4839">
            <v>37.898362431111309</v>
          </cell>
        </row>
        <row r="4840">
          <cell r="A4840">
            <v>42206.583333333328</v>
          </cell>
          <cell r="B4840" t="str">
            <v>Data Error</v>
          </cell>
          <cell r="C4840">
            <v>2.5680839387932792</v>
          </cell>
        </row>
        <row r="4841">
          <cell r="A4841">
            <v>42206.625</v>
          </cell>
          <cell r="B4841" t="str">
            <v>Data Error</v>
          </cell>
          <cell r="C4841">
            <v>0</v>
          </cell>
        </row>
        <row r="4842">
          <cell r="A4842">
            <v>42206.666666666672</v>
          </cell>
          <cell r="B4842">
            <v>0</v>
          </cell>
          <cell r="C4842">
            <v>110.21369545250127</v>
          </cell>
        </row>
        <row r="4843">
          <cell r="A4843">
            <v>42206.708333333328</v>
          </cell>
          <cell r="B4843">
            <v>0</v>
          </cell>
          <cell r="C4843">
            <v>107.15478887624613</v>
          </cell>
        </row>
        <row r="4844">
          <cell r="A4844">
            <v>42206.75</v>
          </cell>
          <cell r="B4844">
            <v>0</v>
          </cell>
          <cell r="C4844">
            <v>25.291849398060549</v>
          </cell>
        </row>
        <row r="4845">
          <cell r="A4845">
            <v>42206.791666666672</v>
          </cell>
          <cell r="B4845">
            <v>0</v>
          </cell>
          <cell r="C4845">
            <v>22.0355354819485</v>
          </cell>
        </row>
        <row r="4846">
          <cell r="A4846">
            <v>42206.833333333328</v>
          </cell>
          <cell r="B4846">
            <v>0</v>
          </cell>
          <cell r="C4846">
            <v>89.853329182673406</v>
          </cell>
        </row>
        <row r="4847">
          <cell r="A4847">
            <v>42206.875</v>
          </cell>
          <cell r="B4847">
            <v>0</v>
          </cell>
          <cell r="C4847">
            <v>36.944610255583939</v>
          </cell>
        </row>
        <row r="4848">
          <cell r="A4848">
            <v>42206.916666666672</v>
          </cell>
          <cell r="B4848">
            <v>0</v>
          </cell>
          <cell r="C4848">
            <v>2.7224104796960091</v>
          </cell>
        </row>
        <row r="4849">
          <cell r="A4849">
            <v>42206.958333333328</v>
          </cell>
          <cell r="B4849">
            <v>36.091878731016095</v>
          </cell>
          <cell r="C4849">
            <v>0</v>
          </cell>
        </row>
        <row r="4850">
          <cell r="A4850">
            <v>42207</v>
          </cell>
          <cell r="B4850">
            <v>5.8601028590364876</v>
          </cell>
          <cell r="C4850">
            <v>0</v>
          </cell>
        </row>
        <row r="4851">
          <cell r="A4851">
            <v>42207.041666666672</v>
          </cell>
          <cell r="B4851">
            <v>0</v>
          </cell>
          <cell r="C4851">
            <v>18.79071170178122</v>
          </cell>
        </row>
        <row r="4852">
          <cell r="A4852">
            <v>42207.083333333328</v>
          </cell>
          <cell r="B4852">
            <v>0</v>
          </cell>
          <cell r="C4852">
            <v>0</v>
          </cell>
        </row>
        <row r="4853">
          <cell r="A4853">
            <v>42207.125</v>
          </cell>
          <cell r="B4853">
            <v>0</v>
          </cell>
          <cell r="C4853">
            <v>0</v>
          </cell>
        </row>
        <row r="4854">
          <cell r="A4854">
            <v>42207.166666666672</v>
          </cell>
          <cell r="B4854">
            <v>0</v>
          </cell>
          <cell r="C4854">
            <v>19.900869919976685</v>
          </cell>
        </row>
        <row r="4855">
          <cell r="A4855">
            <v>42207.208333333328</v>
          </cell>
          <cell r="B4855">
            <v>0</v>
          </cell>
          <cell r="C4855">
            <v>9.0366772956140267</v>
          </cell>
        </row>
        <row r="4856">
          <cell r="A4856">
            <v>42207.25</v>
          </cell>
          <cell r="B4856">
            <v>19.222947423033929</v>
          </cell>
          <cell r="C4856">
            <v>82.510605828822008</v>
          </cell>
        </row>
        <row r="4857">
          <cell r="A4857">
            <v>42207.291666666672</v>
          </cell>
          <cell r="B4857">
            <v>20.249805259411914</v>
          </cell>
          <cell r="C4857">
            <v>75.725523705091291</v>
          </cell>
        </row>
        <row r="4858">
          <cell r="A4858">
            <v>42207.333333333328</v>
          </cell>
          <cell r="B4858">
            <v>7.6850005411320126</v>
          </cell>
          <cell r="C4858">
            <v>48.641407911063652</v>
          </cell>
        </row>
        <row r="4859">
          <cell r="A4859">
            <v>42207.375</v>
          </cell>
          <cell r="B4859">
            <v>0</v>
          </cell>
          <cell r="C4859">
            <v>5.7577499736598838</v>
          </cell>
        </row>
        <row r="4860">
          <cell r="A4860">
            <v>42207.416666666672</v>
          </cell>
          <cell r="B4860" t="str">
            <v>Data Error</v>
          </cell>
          <cell r="C4860">
            <v>17.195441839407977</v>
          </cell>
        </row>
        <row r="4861">
          <cell r="A4861">
            <v>42207.458333333328</v>
          </cell>
          <cell r="B4861" t="str">
            <v>Data Error</v>
          </cell>
          <cell r="C4861">
            <v>0</v>
          </cell>
        </row>
        <row r="4862">
          <cell r="A4862">
            <v>42207.5</v>
          </cell>
          <cell r="B4862" t="str">
            <v>Data Error</v>
          </cell>
          <cell r="C4862">
            <v>10.659494649313274</v>
          </cell>
        </row>
        <row r="4863">
          <cell r="A4863">
            <v>42207.541666666672</v>
          </cell>
          <cell r="B4863">
            <v>41.178428556539984</v>
          </cell>
          <cell r="C4863">
            <v>77.833869122212491</v>
          </cell>
        </row>
        <row r="4864">
          <cell r="A4864">
            <v>42207.583333333328</v>
          </cell>
          <cell r="B4864">
            <v>28.873664939343143</v>
          </cell>
          <cell r="C4864">
            <v>20.282371100421187</v>
          </cell>
        </row>
        <row r="4865">
          <cell r="A4865">
            <v>42207.625</v>
          </cell>
          <cell r="B4865">
            <v>0</v>
          </cell>
          <cell r="C4865">
            <v>0</v>
          </cell>
        </row>
        <row r="4866">
          <cell r="A4866">
            <v>42207.666666666672</v>
          </cell>
          <cell r="B4866">
            <v>14.713015285322399</v>
          </cell>
          <cell r="C4866">
            <v>0</v>
          </cell>
        </row>
        <row r="4867">
          <cell r="A4867">
            <v>42207.708333333328</v>
          </cell>
          <cell r="B4867">
            <v>0</v>
          </cell>
          <cell r="C4867">
            <v>0</v>
          </cell>
        </row>
        <row r="4868">
          <cell r="A4868">
            <v>42207.75</v>
          </cell>
          <cell r="B4868">
            <v>0</v>
          </cell>
          <cell r="C4868">
            <v>14.338682446746134</v>
          </cell>
        </row>
        <row r="4869">
          <cell r="A4869">
            <v>42207.791666666672</v>
          </cell>
          <cell r="B4869">
            <v>23.079621742752352</v>
          </cell>
          <cell r="C4869">
            <v>92.272718979018464</v>
          </cell>
        </row>
        <row r="4870">
          <cell r="A4870">
            <v>42207.833333333328</v>
          </cell>
          <cell r="B4870">
            <v>10.499679253507111</v>
          </cell>
          <cell r="C4870">
            <v>178.36383168731118</v>
          </cell>
        </row>
        <row r="4871">
          <cell r="A4871">
            <v>42207.875</v>
          </cell>
          <cell r="B4871">
            <v>55.099353610079106</v>
          </cell>
          <cell r="C4871">
            <v>117.71626194132295</v>
          </cell>
        </row>
        <row r="4872">
          <cell r="A4872">
            <v>42207.916666666672</v>
          </cell>
          <cell r="B4872">
            <v>30.611231917529949</v>
          </cell>
          <cell r="C4872">
            <v>75.633648509084196</v>
          </cell>
        </row>
        <row r="4873">
          <cell r="A4873">
            <v>42207.958333333328</v>
          </cell>
          <cell r="B4873">
            <v>25.773397827630561</v>
          </cell>
          <cell r="C4873">
            <v>57.207069889478589</v>
          </cell>
        </row>
        <row r="4874">
          <cell r="A4874">
            <v>42208</v>
          </cell>
          <cell r="B4874">
            <v>17.672646674705447</v>
          </cell>
          <cell r="C4874">
            <v>43.704915699820049</v>
          </cell>
        </row>
        <row r="4875">
          <cell r="A4875">
            <v>42208.041666666672</v>
          </cell>
          <cell r="B4875">
            <v>14.07912196695861</v>
          </cell>
          <cell r="C4875">
            <v>65.457128226027635</v>
          </cell>
        </row>
        <row r="4876">
          <cell r="A4876">
            <v>42208.083333333328</v>
          </cell>
          <cell r="B4876">
            <v>0</v>
          </cell>
          <cell r="C4876">
            <v>18.55200528847854</v>
          </cell>
        </row>
        <row r="4877">
          <cell r="A4877">
            <v>42208.125</v>
          </cell>
          <cell r="B4877">
            <v>0.18726889800291247</v>
          </cell>
          <cell r="C4877">
            <v>0</v>
          </cell>
        </row>
        <row r="4878">
          <cell r="A4878">
            <v>42208.166666666672</v>
          </cell>
          <cell r="B4878">
            <v>0</v>
          </cell>
          <cell r="C4878">
            <v>9.0522434054391852</v>
          </cell>
        </row>
        <row r="4879">
          <cell r="A4879">
            <v>42208.208333333328</v>
          </cell>
          <cell r="B4879">
            <v>0</v>
          </cell>
          <cell r="C4879">
            <v>20.127208058583165</v>
          </cell>
        </row>
        <row r="4880">
          <cell r="A4880">
            <v>42208.25</v>
          </cell>
          <cell r="B4880">
            <v>0</v>
          </cell>
          <cell r="C4880">
            <v>0</v>
          </cell>
        </row>
        <row r="4881">
          <cell r="A4881">
            <v>42208.291666666672</v>
          </cell>
          <cell r="B4881">
            <v>1.8664479450776525</v>
          </cell>
          <cell r="C4881">
            <v>0</v>
          </cell>
        </row>
        <row r="4882">
          <cell r="A4882">
            <v>42208.333333333328</v>
          </cell>
          <cell r="B4882">
            <v>0</v>
          </cell>
          <cell r="C4882">
            <v>0</v>
          </cell>
        </row>
        <row r="4883">
          <cell r="A4883">
            <v>42208.375</v>
          </cell>
          <cell r="B4883">
            <v>0</v>
          </cell>
          <cell r="C4883">
            <v>0</v>
          </cell>
        </row>
        <row r="4884">
          <cell r="A4884">
            <v>42208.416666666672</v>
          </cell>
          <cell r="B4884">
            <v>33.495639758920788</v>
          </cell>
          <cell r="C4884">
            <v>0</v>
          </cell>
        </row>
        <row r="4885">
          <cell r="A4885">
            <v>42208.458333333328</v>
          </cell>
          <cell r="B4885">
            <v>17.100173949303553</v>
          </cell>
          <cell r="C4885">
            <v>12.448313256428264</v>
          </cell>
        </row>
        <row r="4886">
          <cell r="A4886">
            <v>42208.5</v>
          </cell>
          <cell r="B4886">
            <v>3.2135705118935221</v>
          </cell>
          <cell r="C4886">
            <v>0</v>
          </cell>
        </row>
        <row r="4887">
          <cell r="A4887">
            <v>42208.541666666672</v>
          </cell>
          <cell r="B4887">
            <v>31.857784625743534</v>
          </cell>
          <cell r="C4887">
            <v>0</v>
          </cell>
        </row>
        <row r="4888">
          <cell r="A4888">
            <v>42208.583333333328</v>
          </cell>
          <cell r="B4888">
            <v>29.857468199690175</v>
          </cell>
          <cell r="C4888">
            <v>0</v>
          </cell>
        </row>
        <row r="4889">
          <cell r="A4889">
            <v>42208.625</v>
          </cell>
          <cell r="B4889">
            <v>66.773349728156973</v>
          </cell>
          <cell r="C4889">
            <v>1.9443775581958107</v>
          </cell>
        </row>
        <row r="4890">
          <cell r="A4890">
            <v>42208.666666666672</v>
          </cell>
          <cell r="B4890">
            <v>57.722265298049479</v>
          </cell>
          <cell r="C4890">
            <v>59.331158554095964</v>
          </cell>
        </row>
        <row r="4891">
          <cell r="A4891">
            <v>42208.708333333328</v>
          </cell>
          <cell r="B4891">
            <v>36.226493019911686</v>
          </cell>
          <cell r="C4891">
            <v>60.568713783892235</v>
          </cell>
        </row>
        <row r="4892">
          <cell r="A4892">
            <v>42208.75</v>
          </cell>
          <cell r="B4892">
            <v>25.830812921332836</v>
          </cell>
          <cell r="C4892">
            <v>26.12514921040929</v>
          </cell>
        </row>
        <row r="4893">
          <cell r="A4893">
            <v>42208.791666666672</v>
          </cell>
          <cell r="B4893">
            <v>27.072436501977791</v>
          </cell>
          <cell r="C4893">
            <v>0</v>
          </cell>
        </row>
        <row r="4894">
          <cell r="A4894">
            <v>42208.833333333328</v>
          </cell>
          <cell r="B4894">
            <v>0</v>
          </cell>
          <cell r="C4894">
            <v>0</v>
          </cell>
        </row>
        <row r="4895">
          <cell r="A4895">
            <v>42208.875</v>
          </cell>
          <cell r="B4895">
            <v>5.255976607977118</v>
          </cell>
          <cell r="C4895">
            <v>47.052673955660794</v>
          </cell>
        </row>
        <row r="4896">
          <cell r="A4896">
            <v>42208.916666666672</v>
          </cell>
          <cell r="B4896">
            <v>1.4169212378624252</v>
          </cell>
          <cell r="C4896">
            <v>56.224778708273334</v>
          </cell>
        </row>
        <row r="4897">
          <cell r="A4897">
            <v>42208.958333333328</v>
          </cell>
          <cell r="B4897">
            <v>0</v>
          </cell>
          <cell r="C4897">
            <v>16.071882007900967</v>
          </cell>
        </row>
        <row r="4898">
          <cell r="A4898">
            <v>42209</v>
          </cell>
          <cell r="B4898">
            <v>2.5239610261282905</v>
          </cell>
          <cell r="C4898">
            <v>11.962217252209484</v>
          </cell>
        </row>
        <row r="4899">
          <cell r="A4899">
            <v>42209.041666666672</v>
          </cell>
          <cell r="B4899">
            <v>9.1994071406782041</v>
          </cell>
          <cell r="C4899">
            <v>0</v>
          </cell>
        </row>
        <row r="4900">
          <cell r="A4900">
            <v>42209.083333333328</v>
          </cell>
          <cell r="B4900">
            <v>0</v>
          </cell>
          <cell r="C4900">
            <v>0</v>
          </cell>
        </row>
        <row r="4901">
          <cell r="A4901">
            <v>42209.125</v>
          </cell>
          <cell r="B4901">
            <v>0</v>
          </cell>
          <cell r="C4901">
            <v>0</v>
          </cell>
        </row>
        <row r="4902">
          <cell r="A4902">
            <v>42209.166666666672</v>
          </cell>
          <cell r="B4902">
            <v>0</v>
          </cell>
          <cell r="C4902">
            <v>0</v>
          </cell>
        </row>
        <row r="4903">
          <cell r="A4903">
            <v>42209.208333333328</v>
          </cell>
          <cell r="B4903">
            <v>7.0796909645487176</v>
          </cell>
          <cell r="C4903">
            <v>0</v>
          </cell>
        </row>
        <row r="4904">
          <cell r="A4904">
            <v>42209.25</v>
          </cell>
          <cell r="B4904">
            <v>0</v>
          </cell>
          <cell r="C4904">
            <v>0</v>
          </cell>
        </row>
        <row r="4905">
          <cell r="A4905">
            <v>42209.291666666672</v>
          </cell>
          <cell r="B4905">
            <v>7.5734986832362665</v>
          </cell>
          <cell r="C4905">
            <v>0</v>
          </cell>
        </row>
        <row r="4906">
          <cell r="A4906">
            <v>42209.333333333328</v>
          </cell>
          <cell r="B4906">
            <v>21.557575754002301</v>
          </cell>
          <cell r="C4906">
            <v>65.966424092049238</v>
          </cell>
        </row>
        <row r="4907">
          <cell r="A4907">
            <v>42209.375</v>
          </cell>
          <cell r="B4907">
            <v>0</v>
          </cell>
          <cell r="C4907">
            <v>75.317891901213443</v>
          </cell>
        </row>
        <row r="4908">
          <cell r="A4908">
            <v>42209.416666666672</v>
          </cell>
          <cell r="B4908">
            <v>9.2172136678232164</v>
          </cell>
          <cell r="C4908">
            <v>83.142314481443464</v>
          </cell>
        </row>
        <row r="4909">
          <cell r="A4909">
            <v>42209.458333333328</v>
          </cell>
          <cell r="B4909">
            <v>2.3857359009411994</v>
          </cell>
          <cell r="C4909">
            <v>89.528014984745823</v>
          </cell>
        </row>
        <row r="4910">
          <cell r="A4910">
            <v>42209.5</v>
          </cell>
          <cell r="B4910">
            <v>18.790870262017506</v>
          </cell>
          <cell r="C4910">
            <v>7.7407821462711581</v>
          </cell>
        </row>
        <row r="4911">
          <cell r="A4911">
            <v>42209.541666666672</v>
          </cell>
          <cell r="B4911">
            <v>17.103417914478996</v>
          </cell>
          <cell r="C4911">
            <v>93.466898109977592</v>
          </cell>
        </row>
        <row r="4912">
          <cell r="A4912">
            <v>42209.583333333328</v>
          </cell>
          <cell r="B4912">
            <v>26.035670692024269</v>
          </cell>
          <cell r="C4912">
            <v>139.50188592454197</v>
          </cell>
        </row>
        <row r="4913">
          <cell r="A4913">
            <v>42209.625</v>
          </cell>
          <cell r="B4913">
            <v>24.017986632648444</v>
          </cell>
          <cell r="C4913">
            <v>208.15203602802649</v>
          </cell>
        </row>
        <row r="4914">
          <cell r="A4914">
            <v>42209.666666666672</v>
          </cell>
          <cell r="B4914">
            <v>0</v>
          </cell>
          <cell r="C4914">
            <v>182.15497014100765</v>
          </cell>
        </row>
        <row r="4915">
          <cell r="A4915">
            <v>42209.708333333328</v>
          </cell>
          <cell r="B4915">
            <v>0</v>
          </cell>
          <cell r="C4915">
            <v>188.76155280779676</v>
          </cell>
        </row>
        <row r="4916">
          <cell r="A4916">
            <v>42209.75</v>
          </cell>
          <cell r="B4916">
            <v>0</v>
          </cell>
          <cell r="C4916">
            <v>218.15721924168338</v>
          </cell>
        </row>
        <row r="4917">
          <cell r="A4917">
            <v>42209.791666666672</v>
          </cell>
          <cell r="B4917">
            <v>0</v>
          </cell>
          <cell r="C4917">
            <v>87.361269768680359</v>
          </cell>
        </row>
        <row r="4918">
          <cell r="A4918">
            <v>42209.833333333328</v>
          </cell>
          <cell r="B4918">
            <v>0</v>
          </cell>
          <cell r="C4918">
            <v>0</v>
          </cell>
        </row>
        <row r="4919">
          <cell r="A4919">
            <v>42209.875</v>
          </cell>
          <cell r="B4919">
            <v>21.018230287424103</v>
          </cell>
          <cell r="C4919">
            <v>0</v>
          </cell>
        </row>
        <row r="4920">
          <cell r="A4920">
            <v>42209.916666666672</v>
          </cell>
          <cell r="B4920">
            <v>1.8520726381257191</v>
          </cell>
          <cell r="C4920">
            <v>3.2247473134821121</v>
          </cell>
        </row>
        <row r="4921">
          <cell r="A4921">
            <v>42209.958333333328</v>
          </cell>
          <cell r="B4921">
            <v>32.750935703065807</v>
          </cell>
          <cell r="C4921">
            <v>0</v>
          </cell>
        </row>
        <row r="4922">
          <cell r="A4922">
            <v>42210</v>
          </cell>
          <cell r="B4922">
            <v>17.774917969155922</v>
          </cell>
          <cell r="C4922">
            <v>0</v>
          </cell>
        </row>
        <row r="4923">
          <cell r="A4923">
            <v>42210.041666666672</v>
          </cell>
          <cell r="B4923">
            <v>7.7558945238929482</v>
          </cell>
          <cell r="C4923">
            <v>0</v>
          </cell>
        </row>
        <row r="4924">
          <cell r="A4924">
            <v>42210.083333333328</v>
          </cell>
          <cell r="B4924">
            <v>5.9516125747948081</v>
          </cell>
          <cell r="C4924">
            <v>0</v>
          </cell>
        </row>
        <row r="4925">
          <cell r="A4925">
            <v>42210.125</v>
          </cell>
          <cell r="B4925">
            <v>0</v>
          </cell>
          <cell r="C4925">
            <v>0</v>
          </cell>
        </row>
        <row r="4926">
          <cell r="A4926">
            <v>42210.166666666672</v>
          </cell>
          <cell r="B4926">
            <v>0</v>
          </cell>
          <cell r="C4926">
            <v>0</v>
          </cell>
        </row>
        <row r="4927">
          <cell r="A4927">
            <v>42210.208333333328</v>
          </cell>
          <cell r="B4927">
            <v>4.7247072014481546</v>
          </cell>
          <cell r="C4927">
            <v>0</v>
          </cell>
        </row>
        <row r="4928">
          <cell r="A4928">
            <v>42210.25</v>
          </cell>
          <cell r="B4928">
            <v>0</v>
          </cell>
          <cell r="C4928">
            <v>0</v>
          </cell>
        </row>
        <row r="4929">
          <cell r="A4929">
            <v>42210.291666666672</v>
          </cell>
          <cell r="B4929">
            <v>0</v>
          </cell>
          <cell r="C4929">
            <v>86.690513621579157</v>
          </cell>
        </row>
        <row r="4930">
          <cell r="A4930">
            <v>42210.333333333328</v>
          </cell>
          <cell r="B4930">
            <v>0</v>
          </cell>
          <cell r="C4930">
            <v>139.78258520304553</v>
          </cell>
        </row>
        <row r="4931">
          <cell r="A4931">
            <v>42210.375</v>
          </cell>
          <cell r="B4931">
            <v>0</v>
          </cell>
          <cell r="C4931">
            <v>135.48386790481891</v>
          </cell>
        </row>
        <row r="4932">
          <cell r="A4932">
            <v>42210.416666666672</v>
          </cell>
          <cell r="B4932">
            <v>0</v>
          </cell>
          <cell r="C4932">
            <v>159.20424409786847</v>
          </cell>
        </row>
        <row r="4933">
          <cell r="A4933">
            <v>42210.458333333328</v>
          </cell>
          <cell r="B4933">
            <v>0</v>
          </cell>
          <cell r="C4933">
            <v>140.63445125341241</v>
          </cell>
        </row>
        <row r="4934">
          <cell r="A4934">
            <v>42210.5</v>
          </cell>
          <cell r="B4934">
            <v>0</v>
          </cell>
          <cell r="C4934">
            <v>97.934115451403159</v>
          </cell>
        </row>
        <row r="4935">
          <cell r="A4935">
            <v>42210.541666666672</v>
          </cell>
          <cell r="B4935">
            <v>0</v>
          </cell>
          <cell r="C4935">
            <v>155.88788022068456</v>
          </cell>
        </row>
        <row r="4936">
          <cell r="A4936">
            <v>42210.583333333328</v>
          </cell>
          <cell r="B4936">
            <v>0</v>
          </cell>
          <cell r="C4936">
            <v>97.362047856719983</v>
          </cell>
        </row>
        <row r="4937">
          <cell r="A4937">
            <v>42210.625</v>
          </cell>
          <cell r="B4937">
            <v>0</v>
          </cell>
          <cell r="C4937">
            <v>124.29019044285451</v>
          </cell>
        </row>
        <row r="4938">
          <cell r="A4938">
            <v>42210.666666666672</v>
          </cell>
          <cell r="B4938">
            <v>0</v>
          </cell>
          <cell r="C4938">
            <v>102.73095639313669</v>
          </cell>
        </row>
        <row r="4939">
          <cell r="A4939">
            <v>42210.708333333328</v>
          </cell>
          <cell r="B4939">
            <v>0</v>
          </cell>
          <cell r="C4939">
            <v>80.292654655457227</v>
          </cell>
        </row>
        <row r="4940">
          <cell r="A4940">
            <v>42210.75</v>
          </cell>
          <cell r="B4940">
            <v>0</v>
          </cell>
          <cell r="C4940">
            <v>121.95757985212731</v>
          </cell>
        </row>
        <row r="4941">
          <cell r="A4941">
            <v>42210.791666666672</v>
          </cell>
          <cell r="B4941">
            <v>0</v>
          </cell>
          <cell r="C4941">
            <v>48.824968008333599</v>
          </cell>
        </row>
        <row r="4942">
          <cell r="A4942">
            <v>42210.833333333328</v>
          </cell>
          <cell r="B4942">
            <v>32.492404629407247</v>
          </cell>
          <cell r="C4942">
            <v>0</v>
          </cell>
        </row>
        <row r="4943">
          <cell r="A4943">
            <v>42210.875</v>
          </cell>
          <cell r="B4943">
            <v>87.295238130633606</v>
          </cell>
          <cell r="C4943">
            <v>0</v>
          </cell>
        </row>
        <row r="4944">
          <cell r="A4944">
            <v>42210.916666666672</v>
          </cell>
          <cell r="B4944">
            <v>65.712245847009399</v>
          </cell>
          <cell r="C4944">
            <v>0</v>
          </cell>
        </row>
        <row r="4945">
          <cell r="A4945">
            <v>42210.958333333328</v>
          </cell>
          <cell r="B4945">
            <v>60.964049494868959</v>
          </cell>
          <cell r="C4945">
            <v>0</v>
          </cell>
        </row>
        <row r="4946">
          <cell r="A4946">
            <v>42211</v>
          </cell>
          <cell r="B4946">
            <v>53.498290374451017</v>
          </cell>
          <cell r="C4946">
            <v>0</v>
          </cell>
        </row>
        <row r="4947">
          <cell r="A4947">
            <v>42211.041666666672</v>
          </cell>
          <cell r="B4947">
            <v>33.421463864815678</v>
          </cell>
          <cell r="C4947">
            <v>0</v>
          </cell>
        </row>
        <row r="4948">
          <cell r="A4948">
            <v>42211.083333333328</v>
          </cell>
          <cell r="B4948">
            <v>38.260215136263696</v>
          </cell>
          <cell r="C4948">
            <v>0</v>
          </cell>
        </row>
        <row r="4949">
          <cell r="A4949">
            <v>42211.125</v>
          </cell>
          <cell r="B4949">
            <v>29.802153308935658</v>
          </cell>
          <cell r="C4949">
            <v>0</v>
          </cell>
        </row>
        <row r="4950">
          <cell r="A4950">
            <v>42211.166666666672</v>
          </cell>
          <cell r="B4950">
            <v>17.697183951773013</v>
          </cell>
          <cell r="C4950">
            <v>4.5981246690516855</v>
          </cell>
        </row>
        <row r="4951">
          <cell r="A4951">
            <v>42211.208333333328</v>
          </cell>
          <cell r="B4951">
            <v>14.900715285687511</v>
          </cell>
          <cell r="C4951">
            <v>1.6825917105197732</v>
          </cell>
        </row>
        <row r="4952">
          <cell r="A4952">
            <v>42211.25</v>
          </cell>
          <cell r="B4952">
            <v>0</v>
          </cell>
          <cell r="C4952">
            <v>134.1966345462497</v>
          </cell>
        </row>
        <row r="4953">
          <cell r="A4953">
            <v>42211.291666666672</v>
          </cell>
          <cell r="B4953">
            <v>0</v>
          </cell>
          <cell r="C4953">
            <v>120.03324842250277</v>
          </cell>
        </row>
        <row r="4954">
          <cell r="A4954">
            <v>42211.333333333328</v>
          </cell>
          <cell r="B4954">
            <v>0</v>
          </cell>
          <cell r="C4954">
            <v>119.40857505438908</v>
          </cell>
        </row>
        <row r="4955">
          <cell r="A4955">
            <v>42211.375</v>
          </cell>
          <cell r="B4955">
            <v>0</v>
          </cell>
          <cell r="C4955">
            <v>75.575828298745364</v>
          </cell>
        </row>
        <row r="4956">
          <cell r="A4956">
            <v>42211.416666666672</v>
          </cell>
          <cell r="B4956">
            <v>0</v>
          </cell>
          <cell r="C4956">
            <v>47.861870633616491</v>
          </cell>
        </row>
        <row r="4957">
          <cell r="A4957">
            <v>42211.458333333328</v>
          </cell>
          <cell r="B4957">
            <v>0</v>
          </cell>
          <cell r="C4957">
            <v>82.990020788830407</v>
          </cell>
        </row>
        <row r="4958">
          <cell r="A4958">
            <v>42211.5</v>
          </cell>
          <cell r="B4958">
            <v>0</v>
          </cell>
          <cell r="C4958">
            <v>92.241341604158151</v>
          </cell>
        </row>
        <row r="4959">
          <cell r="A4959">
            <v>42211.541666666672</v>
          </cell>
          <cell r="B4959">
            <v>0</v>
          </cell>
          <cell r="C4959">
            <v>91.80014656396088</v>
          </cell>
        </row>
        <row r="4960">
          <cell r="A4960">
            <v>42211.583333333328</v>
          </cell>
          <cell r="B4960">
            <v>0</v>
          </cell>
          <cell r="C4960">
            <v>79.310599786042985</v>
          </cell>
        </row>
        <row r="4961">
          <cell r="A4961">
            <v>42211.625</v>
          </cell>
          <cell r="B4961">
            <v>0</v>
          </cell>
          <cell r="C4961">
            <v>100.19230441911077</v>
          </cell>
        </row>
        <row r="4962">
          <cell r="A4962">
            <v>42211.666666666672</v>
          </cell>
          <cell r="B4962">
            <v>0</v>
          </cell>
          <cell r="C4962">
            <v>54.272938601457099</v>
          </cell>
        </row>
        <row r="4963">
          <cell r="A4963">
            <v>42211.708333333328</v>
          </cell>
          <cell r="B4963">
            <v>0</v>
          </cell>
          <cell r="C4963">
            <v>104.87546198717882</v>
          </cell>
        </row>
        <row r="4964">
          <cell r="A4964">
            <v>42211.75</v>
          </cell>
          <cell r="B4964">
            <v>0</v>
          </cell>
          <cell r="C4964">
            <v>142.32469721687085</v>
          </cell>
        </row>
        <row r="4965">
          <cell r="A4965">
            <v>42211.791666666672</v>
          </cell>
          <cell r="B4965">
            <v>14.319808480584015</v>
          </cell>
          <cell r="C4965">
            <v>75.96643810876958</v>
          </cell>
        </row>
        <row r="4966">
          <cell r="A4966">
            <v>42211.833333333328</v>
          </cell>
          <cell r="B4966">
            <v>69.317943810217912</v>
          </cell>
          <cell r="C4966">
            <v>0</v>
          </cell>
        </row>
        <row r="4967">
          <cell r="A4967">
            <v>42211.875</v>
          </cell>
          <cell r="B4967">
            <v>119.30648488336556</v>
          </cell>
          <cell r="C4967">
            <v>0</v>
          </cell>
        </row>
        <row r="4968">
          <cell r="A4968">
            <v>42211.916666666672</v>
          </cell>
          <cell r="B4968">
            <v>68.030223738838686</v>
          </cell>
          <cell r="C4968">
            <v>0</v>
          </cell>
        </row>
        <row r="4969">
          <cell r="A4969">
            <v>42211.958333333328</v>
          </cell>
          <cell r="B4969">
            <v>52.269769955423953</v>
          </cell>
          <cell r="C4969">
            <v>18.00908749062819</v>
          </cell>
        </row>
        <row r="4970">
          <cell r="A4970">
            <v>42212</v>
          </cell>
          <cell r="B4970">
            <v>46.803188905352727</v>
          </cell>
          <cell r="C4970">
            <v>0</v>
          </cell>
        </row>
        <row r="4971">
          <cell r="A4971">
            <v>42212.041666666672</v>
          </cell>
          <cell r="B4971">
            <v>55.667583467370378</v>
          </cell>
          <cell r="C4971">
            <v>0</v>
          </cell>
        </row>
        <row r="4972">
          <cell r="A4972">
            <v>42212.083333333328</v>
          </cell>
          <cell r="B4972">
            <v>62.60337905961228</v>
          </cell>
          <cell r="C4972">
            <v>22.225655477132932</v>
          </cell>
        </row>
        <row r="4973">
          <cell r="A4973">
            <v>42212.125</v>
          </cell>
          <cell r="B4973">
            <v>44.698445497244848</v>
          </cell>
          <cell r="C4973">
            <v>0</v>
          </cell>
        </row>
        <row r="4974">
          <cell r="A4974">
            <v>42212.166666666672</v>
          </cell>
          <cell r="B4974">
            <v>15.478695161098813</v>
          </cell>
          <cell r="C4974">
            <v>0</v>
          </cell>
        </row>
        <row r="4975">
          <cell r="A4975">
            <v>42212.208333333328</v>
          </cell>
          <cell r="B4975">
            <v>44.196715850487408</v>
          </cell>
          <cell r="C4975">
            <v>0</v>
          </cell>
        </row>
        <row r="4976">
          <cell r="A4976">
            <v>42212.25</v>
          </cell>
          <cell r="B4976">
            <v>30.389992831735071</v>
          </cell>
          <cell r="C4976">
            <v>0</v>
          </cell>
        </row>
        <row r="4977">
          <cell r="A4977">
            <v>42212.291666666672</v>
          </cell>
          <cell r="B4977">
            <v>0</v>
          </cell>
          <cell r="C4977">
            <v>153.9374933965637</v>
          </cell>
        </row>
        <row r="4978">
          <cell r="A4978">
            <v>42212.333333333328</v>
          </cell>
          <cell r="B4978">
            <v>0</v>
          </cell>
          <cell r="C4978">
            <v>256.14377657510704</v>
          </cell>
        </row>
        <row r="4979">
          <cell r="A4979">
            <v>42212.375</v>
          </cell>
          <cell r="B4979">
            <v>0</v>
          </cell>
          <cell r="C4979">
            <v>174.93046509868509</v>
          </cell>
        </row>
        <row r="4980">
          <cell r="A4980">
            <v>42212.416666666672</v>
          </cell>
          <cell r="B4980">
            <v>0</v>
          </cell>
          <cell r="C4980">
            <v>0</v>
          </cell>
        </row>
        <row r="4981">
          <cell r="A4981">
            <v>42212.458333333328</v>
          </cell>
          <cell r="B4981">
            <v>0</v>
          </cell>
          <cell r="C4981">
            <v>0</v>
          </cell>
        </row>
        <row r="4982">
          <cell r="A4982">
            <v>42212.5</v>
          </cell>
          <cell r="B4982">
            <v>0</v>
          </cell>
          <cell r="C4982">
            <v>18.896535387935728</v>
          </cell>
        </row>
        <row r="4983">
          <cell r="A4983">
            <v>42212.541666666672</v>
          </cell>
          <cell r="B4983">
            <v>0</v>
          </cell>
          <cell r="C4983">
            <v>0</v>
          </cell>
        </row>
        <row r="4984">
          <cell r="A4984">
            <v>42212.583333333328</v>
          </cell>
          <cell r="B4984">
            <v>0</v>
          </cell>
          <cell r="C4984">
            <v>0</v>
          </cell>
        </row>
        <row r="4985">
          <cell r="A4985">
            <v>42212.625</v>
          </cell>
          <cell r="B4985">
            <v>0</v>
          </cell>
          <cell r="C4985">
            <v>0</v>
          </cell>
        </row>
        <row r="4986">
          <cell r="A4986">
            <v>42212.666666666672</v>
          </cell>
          <cell r="B4986">
            <v>0</v>
          </cell>
          <cell r="C4986">
            <v>0</v>
          </cell>
        </row>
        <row r="4987">
          <cell r="A4987">
            <v>42212.708333333328</v>
          </cell>
          <cell r="B4987">
            <v>25.605708469384354</v>
          </cell>
          <cell r="C4987">
            <v>24.736141541237885</v>
          </cell>
        </row>
        <row r="4988">
          <cell r="A4988">
            <v>42212.75</v>
          </cell>
          <cell r="B4988">
            <v>18.224326255473443</v>
          </cell>
          <cell r="C4988">
            <v>142.09573081631788</v>
          </cell>
        </row>
        <row r="4989">
          <cell r="A4989">
            <v>42212.791666666672</v>
          </cell>
          <cell r="B4989">
            <v>32.249217322145796</v>
          </cell>
          <cell r="C4989">
            <v>17.205001819665085</v>
          </cell>
        </row>
        <row r="4990">
          <cell r="A4990">
            <v>42212.833333333328</v>
          </cell>
          <cell r="B4990">
            <v>74.821183556271535</v>
          </cell>
          <cell r="C4990">
            <v>0</v>
          </cell>
        </row>
        <row r="4991">
          <cell r="A4991">
            <v>42212.875</v>
          </cell>
          <cell r="B4991">
            <v>106.58091269202578</v>
          </cell>
          <cell r="C4991">
            <v>0</v>
          </cell>
        </row>
        <row r="4992">
          <cell r="A4992">
            <v>42212.916666666672</v>
          </cell>
          <cell r="B4992">
            <v>64.815186614457616</v>
          </cell>
          <cell r="C4992">
            <v>0</v>
          </cell>
        </row>
        <row r="4993">
          <cell r="A4993">
            <v>42212.958333333328</v>
          </cell>
          <cell r="B4993">
            <v>54.83008784062622</v>
          </cell>
          <cell r="C4993">
            <v>0</v>
          </cell>
        </row>
        <row r="4994">
          <cell r="A4994">
            <v>42213</v>
          </cell>
          <cell r="B4994">
            <v>56.367517216328906</v>
          </cell>
          <cell r="C4994">
            <v>40.533659010787233</v>
          </cell>
        </row>
        <row r="4995">
          <cell r="A4995">
            <v>42213.041666666672</v>
          </cell>
          <cell r="B4995">
            <v>42.28031222468735</v>
          </cell>
          <cell r="C4995">
            <v>25.218357150108204</v>
          </cell>
        </row>
        <row r="4996">
          <cell r="A4996">
            <v>42213.083333333328</v>
          </cell>
          <cell r="B4996">
            <v>35.365199716181678</v>
          </cell>
          <cell r="C4996">
            <v>0</v>
          </cell>
        </row>
        <row r="4997">
          <cell r="A4997">
            <v>42213.125</v>
          </cell>
          <cell r="B4997">
            <v>43.39486691031766</v>
          </cell>
          <cell r="C4997">
            <v>27.538041868655455</v>
          </cell>
        </row>
        <row r="4998">
          <cell r="A4998">
            <v>42213.166666666672</v>
          </cell>
          <cell r="B4998">
            <v>17.240656783874783</v>
          </cell>
          <cell r="C4998">
            <v>0</v>
          </cell>
        </row>
        <row r="4999">
          <cell r="A4999">
            <v>42213.208333333328</v>
          </cell>
          <cell r="B4999">
            <v>49.064724642459623</v>
          </cell>
          <cell r="C4999">
            <v>0</v>
          </cell>
        </row>
        <row r="5000">
          <cell r="A5000">
            <v>42213.25</v>
          </cell>
          <cell r="B5000">
            <v>11.161818043261064</v>
          </cell>
          <cell r="C5000">
            <v>0</v>
          </cell>
        </row>
        <row r="5001">
          <cell r="A5001">
            <v>42213.291666666672</v>
          </cell>
          <cell r="B5001">
            <v>0</v>
          </cell>
          <cell r="C5001">
            <v>0</v>
          </cell>
        </row>
        <row r="5002">
          <cell r="A5002">
            <v>42213.333333333328</v>
          </cell>
          <cell r="B5002">
            <v>0</v>
          </cell>
          <cell r="C5002">
            <v>0</v>
          </cell>
        </row>
        <row r="5003">
          <cell r="A5003">
            <v>42213.375</v>
          </cell>
          <cell r="B5003">
            <v>0</v>
          </cell>
          <cell r="C5003">
            <v>0</v>
          </cell>
        </row>
        <row r="5004">
          <cell r="A5004">
            <v>42213.416666666672</v>
          </cell>
          <cell r="B5004">
            <v>0</v>
          </cell>
          <cell r="C5004">
            <v>0</v>
          </cell>
        </row>
        <row r="5005">
          <cell r="A5005">
            <v>42213.458333333328</v>
          </cell>
          <cell r="B5005">
            <v>0</v>
          </cell>
          <cell r="C5005">
            <v>0</v>
          </cell>
        </row>
        <row r="5006">
          <cell r="A5006">
            <v>42213.5</v>
          </cell>
          <cell r="B5006">
            <v>0</v>
          </cell>
          <cell r="C5006">
            <v>0</v>
          </cell>
        </row>
        <row r="5007">
          <cell r="A5007">
            <v>42213.541666666672</v>
          </cell>
          <cell r="B5007">
            <v>0</v>
          </cell>
          <cell r="C5007">
            <v>0</v>
          </cell>
        </row>
        <row r="5008">
          <cell r="A5008">
            <v>42213.583333333328</v>
          </cell>
          <cell r="B5008">
            <v>0</v>
          </cell>
          <cell r="C5008">
            <v>13.052186302090377</v>
          </cell>
        </row>
        <row r="5009">
          <cell r="A5009">
            <v>42213.625</v>
          </cell>
          <cell r="B5009">
            <v>48.030149174046073</v>
          </cell>
          <cell r="C5009">
            <v>52.760813642147696</v>
          </cell>
        </row>
        <row r="5010">
          <cell r="A5010">
            <v>42213.666666666672</v>
          </cell>
          <cell r="B5010">
            <v>76.387009683619908</v>
          </cell>
          <cell r="C5010">
            <v>34.232072183704986</v>
          </cell>
        </row>
        <row r="5011">
          <cell r="A5011">
            <v>42213.708333333328</v>
          </cell>
          <cell r="B5011">
            <v>149.00462967732119</v>
          </cell>
          <cell r="C5011">
            <v>75.783502989323097</v>
          </cell>
        </row>
        <row r="5012">
          <cell r="A5012">
            <v>42213.75</v>
          </cell>
          <cell r="B5012">
            <v>129.8253840584689</v>
          </cell>
          <cell r="C5012">
            <v>95.817414681088849</v>
          </cell>
        </row>
        <row r="5013">
          <cell r="A5013">
            <v>42213.791666666672</v>
          </cell>
          <cell r="B5013">
            <v>105.53408613567763</v>
          </cell>
          <cell r="C5013">
            <v>25.086321361365663</v>
          </cell>
        </row>
        <row r="5014">
          <cell r="A5014">
            <v>42213.833333333328</v>
          </cell>
          <cell r="B5014">
            <v>48.615828204738136</v>
          </cell>
          <cell r="C5014">
            <v>5.4142215351012055</v>
          </cell>
        </row>
        <row r="5015">
          <cell r="A5015">
            <v>42213.875</v>
          </cell>
          <cell r="B5015">
            <v>43.668814577401918</v>
          </cell>
          <cell r="C5015">
            <v>43.532124122877576</v>
          </cell>
        </row>
        <row r="5016">
          <cell r="A5016">
            <v>42213.916666666672</v>
          </cell>
          <cell r="B5016">
            <v>8.4860811400035345</v>
          </cell>
          <cell r="C5016">
            <v>36.124417642714434</v>
          </cell>
        </row>
        <row r="5017">
          <cell r="A5017">
            <v>42213.958333333328</v>
          </cell>
          <cell r="B5017">
            <v>0</v>
          </cell>
          <cell r="C5017">
            <v>43.917862634956691</v>
          </cell>
        </row>
        <row r="5018">
          <cell r="A5018">
            <v>42214</v>
          </cell>
          <cell r="B5018">
            <v>0</v>
          </cell>
          <cell r="C5018">
            <v>106.18818078359254</v>
          </cell>
        </row>
        <row r="5019">
          <cell r="A5019">
            <v>42214.041666666672</v>
          </cell>
          <cell r="B5019">
            <v>5.5257323875905513</v>
          </cell>
          <cell r="C5019">
            <v>72.71558360135532</v>
          </cell>
        </row>
        <row r="5020">
          <cell r="A5020">
            <v>42214.083333333328</v>
          </cell>
          <cell r="B5020">
            <v>9.6280738545690383</v>
          </cell>
          <cell r="C5020">
            <v>60.829839340716717</v>
          </cell>
        </row>
        <row r="5021">
          <cell r="A5021">
            <v>42214.125</v>
          </cell>
          <cell r="B5021">
            <v>0</v>
          </cell>
          <cell r="C5021">
            <v>35.209810819711493</v>
          </cell>
        </row>
        <row r="5022">
          <cell r="A5022">
            <v>42214.166666666672</v>
          </cell>
          <cell r="B5022">
            <v>0</v>
          </cell>
          <cell r="C5022">
            <v>0</v>
          </cell>
        </row>
        <row r="5023">
          <cell r="A5023">
            <v>42214.208333333328</v>
          </cell>
          <cell r="B5023">
            <v>9.5849213552273795</v>
          </cell>
          <cell r="C5023">
            <v>0</v>
          </cell>
        </row>
        <row r="5024">
          <cell r="A5024">
            <v>42214.25</v>
          </cell>
          <cell r="B5024">
            <v>7.077254453417936</v>
          </cell>
          <cell r="C5024">
            <v>0</v>
          </cell>
        </row>
        <row r="5025">
          <cell r="A5025">
            <v>42214.291666666672</v>
          </cell>
          <cell r="B5025">
            <v>34.821367938989169</v>
          </cell>
          <cell r="C5025">
            <v>0</v>
          </cell>
        </row>
        <row r="5026">
          <cell r="A5026">
            <v>42214.333333333328</v>
          </cell>
          <cell r="B5026">
            <v>56.412224497824809</v>
          </cell>
          <cell r="C5026">
            <v>0</v>
          </cell>
        </row>
        <row r="5027">
          <cell r="A5027">
            <v>42214.375</v>
          </cell>
          <cell r="B5027">
            <v>63.524086810809877</v>
          </cell>
          <cell r="C5027">
            <v>0</v>
          </cell>
        </row>
        <row r="5028">
          <cell r="A5028">
            <v>42214.416666666672</v>
          </cell>
          <cell r="B5028">
            <v>76.174833196783311</v>
          </cell>
          <cell r="C5028">
            <v>0</v>
          </cell>
        </row>
        <row r="5029">
          <cell r="A5029">
            <v>42214.458333333328</v>
          </cell>
          <cell r="B5029">
            <v>84.874606269950618</v>
          </cell>
          <cell r="C5029">
            <v>0</v>
          </cell>
        </row>
        <row r="5030">
          <cell r="A5030">
            <v>42214.5</v>
          </cell>
          <cell r="B5030">
            <v>77.73482555504188</v>
          </cell>
          <cell r="C5030">
            <v>0</v>
          </cell>
        </row>
        <row r="5031">
          <cell r="A5031">
            <v>42214.541666666672</v>
          </cell>
          <cell r="B5031">
            <v>75.750716681067843</v>
          </cell>
          <cell r="C5031">
            <v>23.765269152779183</v>
          </cell>
        </row>
        <row r="5032">
          <cell r="A5032">
            <v>42214.583333333328</v>
          </cell>
          <cell r="B5032">
            <v>117.82568456875288</v>
          </cell>
          <cell r="C5032">
            <v>236.8263201284999</v>
          </cell>
        </row>
        <row r="5033">
          <cell r="A5033">
            <v>42214.625</v>
          </cell>
          <cell r="B5033">
            <v>139.12684740627265</v>
          </cell>
          <cell r="C5033">
            <v>439.66063221098921</v>
          </cell>
        </row>
        <row r="5034">
          <cell r="A5034">
            <v>42214.666666666672</v>
          </cell>
          <cell r="B5034">
            <v>72.925764994126439</v>
          </cell>
          <cell r="C5034">
            <v>349.49080604201481</v>
          </cell>
        </row>
        <row r="5035">
          <cell r="A5035">
            <v>42214.708333333328</v>
          </cell>
          <cell r="B5035">
            <v>0</v>
          </cell>
          <cell r="C5035">
            <v>240.06446218271594</v>
          </cell>
        </row>
        <row r="5036">
          <cell r="A5036">
            <v>42214.75</v>
          </cell>
          <cell r="B5036">
            <v>0.18962655515360893</v>
          </cell>
          <cell r="C5036">
            <v>153.76936814092369</v>
          </cell>
        </row>
        <row r="5037">
          <cell r="A5037">
            <v>42214.791666666672</v>
          </cell>
          <cell r="B5037">
            <v>11.708644722992631</v>
          </cell>
          <cell r="C5037">
            <v>13.021248710483633</v>
          </cell>
        </row>
        <row r="5038">
          <cell r="A5038">
            <v>42214.833333333328</v>
          </cell>
          <cell r="B5038">
            <v>3.2712596724823015</v>
          </cell>
          <cell r="C5038">
            <v>0</v>
          </cell>
        </row>
        <row r="5039">
          <cell r="A5039">
            <v>42214.875</v>
          </cell>
          <cell r="B5039">
            <v>0</v>
          </cell>
          <cell r="C5039">
            <v>0</v>
          </cell>
        </row>
        <row r="5040">
          <cell r="A5040">
            <v>42214.916666666672</v>
          </cell>
          <cell r="B5040">
            <v>0</v>
          </cell>
          <cell r="C5040">
            <v>0</v>
          </cell>
        </row>
        <row r="5041">
          <cell r="A5041">
            <v>42214.958333333328</v>
          </cell>
          <cell r="B5041">
            <v>0</v>
          </cell>
          <cell r="C5041">
            <v>0</v>
          </cell>
        </row>
        <row r="5042">
          <cell r="A5042">
            <v>42215</v>
          </cell>
          <cell r="B5042">
            <v>0</v>
          </cell>
          <cell r="C5042">
            <v>13.651451362750777</v>
          </cell>
        </row>
        <row r="5043">
          <cell r="A5043">
            <v>42215.041666666672</v>
          </cell>
          <cell r="B5043">
            <v>0</v>
          </cell>
          <cell r="C5043">
            <v>0</v>
          </cell>
        </row>
        <row r="5044">
          <cell r="A5044">
            <v>42215.083333333328</v>
          </cell>
          <cell r="B5044">
            <v>0</v>
          </cell>
          <cell r="C5044">
            <v>11.374963686766932</v>
          </cell>
        </row>
        <row r="5045">
          <cell r="A5045">
            <v>42215.125</v>
          </cell>
          <cell r="B5045">
            <v>0</v>
          </cell>
          <cell r="C5045">
            <v>6.2596536830487821</v>
          </cell>
        </row>
        <row r="5046">
          <cell r="A5046">
            <v>42215.166666666672</v>
          </cell>
          <cell r="B5046">
            <v>0</v>
          </cell>
          <cell r="C5046">
            <v>4.7542419999517733</v>
          </cell>
        </row>
        <row r="5047">
          <cell r="A5047">
            <v>42215.208333333328</v>
          </cell>
          <cell r="B5047">
            <v>0</v>
          </cell>
          <cell r="C5047">
            <v>0</v>
          </cell>
        </row>
        <row r="5048">
          <cell r="A5048">
            <v>42215.25</v>
          </cell>
          <cell r="B5048">
            <v>0</v>
          </cell>
          <cell r="C5048">
            <v>2.960927148888004</v>
          </cell>
        </row>
        <row r="5049">
          <cell r="A5049">
            <v>42215.291666666672</v>
          </cell>
          <cell r="B5049">
            <v>14.904869098313156</v>
          </cell>
          <cell r="C5049">
            <v>0</v>
          </cell>
        </row>
        <row r="5050">
          <cell r="A5050">
            <v>42215.333333333328</v>
          </cell>
          <cell r="B5050">
            <v>61.987825529128713</v>
          </cell>
          <cell r="C5050">
            <v>0</v>
          </cell>
        </row>
        <row r="5051">
          <cell r="A5051">
            <v>42215.375</v>
          </cell>
          <cell r="B5051">
            <v>84.69161496786819</v>
          </cell>
          <cell r="C5051">
            <v>0</v>
          </cell>
        </row>
        <row r="5052">
          <cell r="A5052">
            <v>42215.416666666672</v>
          </cell>
          <cell r="B5052">
            <v>91.25671338196662</v>
          </cell>
          <cell r="C5052">
            <v>0</v>
          </cell>
        </row>
        <row r="5053">
          <cell r="A5053">
            <v>42215.458333333328</v>
          </cell>
          <cell r="B5053">
            <v>120.44165640193069</v>
          </cell>
          <cell r="C5053">
            <v>0</v>
          </cell>
        </row>
        <row r="5054">
          <cell r="A5054">
            <v>42215.5</v>
          </cell>
          <cell r="B5054">
            <v>113.30621569670984</v>
          </cell>
          <cell r="C5054">
            <v>90.285186956868529</v>
          </cell>
        </row>
        <row r="5055">
          <cell r="A5055">
            <v>42215.541666666672</v>
          </cell>
          <cell r="B5055">
            <v>105.08451835822461</v>
          </cell>
          <cell r="C5055">
            <v>212.95548360410612</v>
          </cell>
        </row>
        <row r="5056">
          <cell r="A5056">
            <v>42215.583333333328</v>
          </cell>
          <cell r="B5056">
            <v>73.780316576814585</v>
          </cell>
          <cell r="C5056">
            <v>142.46037581331802</v>
          </cell>
        </row>
        <row r="5057">
          <cell r="A5057">
            <v>42215.625</v>
          </cell>
          <cell r="B5057">
            <v>28.196178782522111</v>
          </cell>
          <cell r="C5057">
            <v>105.00507851544717</v>
          </cell>
        </row>
        <row r="5058">
          <cell r="A5058">
            <v>42215.666666666672</v>
          </cell>
          <cell r="B5058">
            <v>5.7641828933774377</v>
          </cell>
          <cell r="C5058">
            <v>28.383532143336197</v>
          </cell>
        </row>
        <row r="5059">
          <cell r="A5059">
            <v>42215.708333333328</v>
          </cell>
          <cell r="B5059">
            <v>3.1637399434339386</v>
          </cell>
          <cell r="C5059">
            <v>9.9861646525178003</v>
          </cell>
        </row>
        <row r="5060">
          <cell r="A5060">
            <v>42215.75</v>
          </cell>
          <cell r="B5060">
            <v>34.518877375721331</v>
          </cell>
          <cell r="C5060">
            <v>0</v>
          </cell>
        </row>
        <row r="5061">
          <cell r="A5061">
            <v>42215.791666666672</v>
          </cell>
          <cell r="B5061">
            <v>65.690478570505093</v>
          </cell>
          <cell r="C5061">
            <v>0</v>
          </cell>
        </row>
        <row r="5062">
          <cell r="A5062">
            <v>42215.833333333328</v>
          </cell>
          <cell r="B5062">
            <v>46.745745276864454</v>
          </cell>
          <cell r="C5062">
            <v>75.117652976795398</v>
          </cell>
        </row>
        <row r="5063">
          <cell r="A5063">
            <v>42215.875</v>
          </cell>
          <cell r="B5063">
            <v>14.159839566008486</v>
          </cell>
          <cell r="C5063">
            <v>15.49156066301839</v>
          </cell>
        </row>
        <row r="5064">
          <cell r="A5064">
            <v>42215.916666666672</v>
          </cell>
          <cell r="B5064">
            <v>0</v>
          </cell>
          <cell r="C5064">
            <v>0</v>
          </cell>
        </row>
        <row r="5065">
          <cell r="A5065">
            <v>42215.958333333328</v>
          </cell>
          <cell r="B5065">
            <v>0</v>
          </cell>
          <cell r="C5065">
            <v>8.7709479313398333</v>
          </cell>
        </row>
        <row r="5066">
          <cell r="A5066">
            <v>42216</v>
          </cell>
          <cell r="B5066">
            <v>0</v>
          </cell>
          <cell r="C5066">
            <v>0</v>
          </cell>
        </row>
        <row r="5067">
          <cell r="A5067">
            <v>42216.041666666672</v>
          </cell>
          <cell r="B5067">
            <v>0</v>
          </cell>
          <cell r="C5067">
            <v>0</v>
          </cell>
        </row>
        <row r="5068">
          <cell r="A5068">
            <v>42216.083333333328</v>
          </cell>
          <cell r="B5068">
            <v>0</v>
          </cell>
          <cell r="C5068">
            <v>0</v>
          </cell>
        </row>
        <row r="5069">
          <cell r="A5069">
            <v>42216.125</v>
          </cell>
          <cell r="B5069">
            <v>0</v>
          </cell>
          <cell r="C5069">
            <v>18.272537572356669</v>
          </cell>
        </row>
        <row r="5070">
          <cell r="A5070">
            <v>42216.166666666672</v>
          </cell>
          <cell r="B5070">
            <v>0</v>
          </cell>
          <cell r="C5070">
            <v>52.570193187140831</v>
          </cell>
        </row>
        <row r="5071">
          <cell r="A5071">
            <v>42216.208333333328</v>
          </cell>
          <cell r="B5071">
            <v>0</v>
          </cell>
          <cell r="C5071">
            <v>64.334883114779586</v>
          </cell>
        </row>
        <row r="5072">
          <cell r="A5072">
            <v>42216.25</v>
          </cell>
          <cell r="B5072">
            <v>0</v>
          </cell>
          <cell r="C5072">
            <v>65.185946858861826</v>
          </cell>
        </row>
        <row r="5073">
          <cell r="A5073">
            <v>42216.291666666672</v>
          </cell>
          <cell r="B5073">
            <v>0</v>
          </cell>
          <cell r="C5073">
            <v>21.931759168701319</v>
          </cell>
        </row>
        <row r="5074">
          <cell r="A5074">
            <v>42216.333333333328</v>
          </cell>
          <cell r="B5074">
            <v>47.242907459843536</v>
          </cell>
          <cell r="C5074">
            <v>7.3369548949267482</v>
          </cell>
        </row>
        <row r="5075">
          <cell r="A5075">
            <v>42216.375</v>
          </cell>
          <cell r="B5075">
            <v>96.340247384800023</v>
          </cell>
          <cell r="C5075">
            <v>2.9332627443263846</v>
          </cell>
        </row>
        <row r="5076">
          <cell r="A5076">
            <v>42216.416666666672</v>
          </cell>
          <cell r="B5076">
            <v>118.41229826100925</v>
          </cell>
          <cell r="C5076">
            <v>0</v>
          </cell>
        </row>
        <row r="5077">
          <cell r="A5077">
            <v>42216.458333333328</v>
          </cell>
          <cell r="B5077">
            <v>126.73102602949666</v>
          </cell>
          <cell r="C5077">
            <v>4.044708545667163</v>
          </cell>
        </row>
        <row r="5078">
          <cell r="A5078">
            <v>42216.5</v>
          </cell>
          <cell r="B5078">
            <v>108.8560678427084</v>
          </cell>
          <cell r="C5078">
            <v>86.346831129529164</v>
          </cell>
        </row>
        <row r="5079">
          <cell r="A5079">
            <v>42216.541666666672</v>
          </cell>
          <cell r="B5079">
            <v>80.523601942813002</v>
          </cell>
          <cell r="C5079">
            <v>82.945068912680654</v>
          </cell>
        </row>
        <row r="5080">
          <cell r="A5080">
            <v>42216.583333333328</v>
          </cell>
          <cell r="B5080">
            <v>50.791846340825941</v>
          </cell>
          <cell r="C5080">
            <v>18.539403087983374</v>
          </cell>
        </row>
        <row r="5081">
          <cell r="A5081">
            <v>42216.625</v>
          </cell>
          <cell r="B5081">
            <v>0</v>
          </cell>
          <cell r="C5081">
            <v>66.674614241892414</v>
          </cell>
        </row>
        <row r="5082">
          <cell r="A5082">
            <v>42216.666666666672</v>
          </cell>
          <cell r="B5082">
            <v>0</v>
          </cell>
          <cell r="C5082">
            <v>43.950050868987091</v>
          </cell>
        </row>
        <row r="5083">
          <cell r="A5083">
            <v>42216.708333333328</v>
          </cell>
          <cell r="B5083">
            <v>0</v>
          </cell>
          <cell r="C5083">
            <v>38.071875499312227</v>
          </cell>
        </row>
        <row r="5084">
          <cell r="A5084">
            <v>42216.75</v>
          </cell>
          <cell r="B5084">
            <v>0</v>
          </cell>
          <cell r="C5084">
            <v>7.7588431721624147</v>
          </cell>
        </row>
        <row r="5085">
          <cell r="A5085">
            <v>42216.791666666672</v>
          </cell>
          <cell r="B5085">
            <v>41.986277171140046</v>
          </cell>
          <cell r="C5085">
            <v>4.4320884498711166</v>
          </cell>
        </row>
        <row r="5086">
          <cell r="A5086">
            <v>42216.833333333328</v>
          </cell>
          <cell r="B5086">
            <v>19.761618231025295</v>
          </cell>
          <cell r="C5086">
            <v>57.630380761957895</v>
          </cell>
        </row>
        <row r="5087">
          <cell r="A5087">
            <v>42216.875</v>
          </cell>
          <cell r="B5087">
            <v>14.008898900568511</v>
          </cell>
          <cell r="C5087">
            <v>0</v>
          </cell>
        </row>
        <row r="5088">
          <cell r="A5088">
            <v>42216.916666666672</v>
          </cell>
          <cell r="B5088">
            <v>0</v>
          </cell>
          <cell r="C5088">
            <v>0</v>
          </cell>
        </row>
        <row r="5089">
          <cell r="A5089">
            <v>42216.958333333328</v>
          </cell>
          <cell r="B5089">
            <v>0</v>
          </cell>
          <cell r="C5089">
            <v>0</v>
          </cell>
        </row>
        <row r="5090">
          <cell r="A5090">
            <v>42217</v>
          </cell>
          <cell r="B5090">
            <v>0</v>
          </cell>
          <cell r="C5090">
            <v>0</v>
          </cell>
        </row>
        <row r="5091">
          <cell r="A5091">
            <v>42217.041666666672</v>
          </cell>
          <cell r="B5091">
            <v>0</v>
          </cell>
          <cell r="C5091">
            <v>20.467592351908934</v>
          </cell>
        </row>
        <row r="5092">
          <cell r="A5092">
            <v>42217.083333333328</v>
          </cell>
          <cell r="B5092">
            <v>0</v>
          </cell>
          <cell r="C5092">
            <v>0</v>
          </cell>
        </row>
        <row r="5093">
          <cell r="A5093">
            <v>42217.125</v>
          </cell>
          <cell r="B5093">
            <v>0</v>
          </cell>
          <cell r="C5093">
            <v>6.3701053158902141</v>
          </cell>
        </row>
        <row r="5094">
          <cell r="A5094">
            <v>42217.166666666672</v>
          </cell>
          <cell r="B5094">
            <v>0</v>
          </cell>
          <cell r="C5094">
            <v>0</v>
          </cell>
        </row>
        <row r="5095">
          <cell r="A5095">
            <v>42217.208333333328</v>
          </cell>
          <cell r="B5095">
            <v>0</v>
          </cell>
          <cell r="C5095">
            <v>15.499544539261478</v>
          </cell>
        </row>
        <row r="5096">
          <cell r="A5096">
            <v>42217.25</v>
          </cell>
          <cell r="B5096">
            <v>0</v>
          </cell>
          <cell r="C5096">
            <v>4.9371734568776446</v>
          </cell>
        </row>
        <row r="5097">
          <cell r="A5097">
            <v>42217.291666666672</v>
          </cell>
          <cell r="B5097">
            <v>0</v>
          </cell>
          <cell r="C5097">
            <v>0</v>
          </cell>
        </row>
        <row r="5098">
          <cell r="A5098">
            <v>42217.333333333328</v>
          </cell>
          <cell r="B5098">
            <v>36.662910086044576</v>
          </cell>
          <cell r="C5098">
            <v>3.0682298470565001</v>
          </cell>
        </row>
        <row r="5099">
          <cell r="A5099">
            <v>42217.375</v>
          </cell>
          <cell r="B5099">
            <v>66.124504409686324</v>
          </cell>
          <cell r="C5099">
            <v>39.240478986674134</v>
          </cell>
        </row>
        <row r="5100">
          <cell r="A5100">
            <v>42217.416666666672</v>
          </cell>
          <cell r="B5100">
            <v>97.69576465490627</v>
          </cell>
          <cell r="C5100">
            <v>10.334371142384043</v>
          </cell>
        </row>
        <row r="5101">
          <cell r="A5101">
            <v>42217.458333333328</v>
          </cell>
          <cell r="B5101">
            <v>117.47158094364431</v>
          </cell>
          <cell r="C5101">
            <v>57.51987098338941</v>
          </cell>
        </row>
        <row r="5102">
          <cell r="A5102">
            <v>42217.5</v>
          </cell>
          <cell r="B5102">
            <v>115.90688463859124</v>
          </cell>
          <cell r="C5102">
            <v>72.14378731247416</v>
          </cell>
        </row>
        <row r="5103">
          <cell r="A5103">
            <v>42217.541666666672</v>
          </cell>
          <cell r="B5103">
            <v>156.78512217126035</v>
          </cell>
          <cell r="C5103">
            <v>33.354941412733751</v>
          </cell>
        </row>
        <row r="5104">
          <cell r="A5104">
            <v>42217.583333333328</v>
          </cell>
          <cell r="B5104">
            <v>135.62230545515285</v>
          </cell>
          <cell r="C5104">
            <v>0</v>
          </cell>
        </row>
        <row r="5105">
          <cell r="A5105">
            <v>42217.625</v>
          </cell>
          <cell r="B5105">
            <v>104.38804226506409</v>
          </cell>
          <cell r="C5105">
            <v>0</v>
          </cell>
        </row>
        <row r="5106">
          <cell r="A5106">
            <v>42217.666666666672</v>
          </cell>
          <cell r="B5106">
            <v>61.126927280901327</v>
          </cell>
          <cell r="C5106">
            <v>0</v>
          </cell>
        </row>
        <row r="5107">
          <cell r="A5107">
            <v>42217.708333333328</v>
          </cell>
          <cell r="B5107">
            <v>28.539277150525777</v>
          </cell>
          <cell r="C5107">
            <v>0</v>
          </cell>
        </row>
        <row r="5108">
          <cell r="A5108">
            <v>42217.75</v>
          </cell>
          <cell r="B5108">
            <v>21.021242448564408</v>
          </cell>
          <cell r="C5108">
            <v>0</v>
          </cell>
        </row>
        <row r="5109">
          <cell r="A5109">
            <v>42217.791666666672</v>
          </cell>
          <cell r="B5109">
            <v>6.1679069541073659</v>
          </cell>
          <cell r="C5109">
            <v>0</v>
          </cell>
        </row>
        <row r="5110">
          <cell r="A5110">
            <v>42217.833333333328</v>
          </cell>
          <cell r="B5110">
            <v>0</v>
          </cell>
          <cell r="C5110">
            <v>82.87895847452819</v>
          </cell>
        </row>
        <row r="5111">
          <cell r="A5111">
            <v>42217.875</v>
          </cell>
          <cell r="B5111">
            <v>0</v>
          </cell>
          <cell r="C5111">
            <v>72.556357593145549</v>
          </cell>
        </row>
        <row r="5112">
          <cell r="A5112">
            <v>42217.916666666672</v>
          </cell>
          <cell r="B5112">
            <v>0</v>
          </cell>
          <cell r="C5112">
            <v>58.000859384503201</v>
          </cell>
        </row>
        <row r="5113">
          <cell r="A5113">
            <v>42217.958333333328</v>
          </cell>
          <cell r="B5113">
            <v>0</v>
          </cell>
          <cell r="C5113">
            <v>29.512847719781348</v>
          </cell>
        </row>
        <row r="5114">
          <cell r="A5114">
            <v>42218</v>
          </cell>
          <cell r="B5114">
            <v>0</v>
          </cell>
          <cell r="C5114">
            <v>23.108452816182762</v>
          </cell>
        </row>
        <row r="5115">
          <cell r="A5115">
            <v>42218.041666666672</v>
          </cell>
          <cell r="B5115">
            <v>0</v>
          </cell>
          <cell r="C5115">
            <v>0</v>
          </cell>
        </row>
        <row r="5116">
          <cell r="A5116">
            <v>42218.083333333328</v>
          </cell>
          <cell r="B5116">
            <v>0</v>
          </cell>
          <cell r="C5116">
            <v>0</v>
          </cell>
        </row>
        <row r="5117">
          <cell r="A5117">
            <v>42218.125</v>
          </cell>
          <cell r="B5117">
            <v>0</v>
          </cell>
          <cell r="C5117">
            <v>0</v>
          </cell>
        </row>
        <row r="5118">
          <cell r="A5118">
            <v>42218.166666666672</v>
          </cell>
          <cell r="B5118">
            <v>0</v>
          </cell>
          <cell r="C5118">
            <v>2.5817316874026801</v>
          </cell>
        </row>
        <row r="5119">
          <cell r="A5119">
            <v>42218.208333333328</v>
          </cell>
          <cell r="B5119">
            <v>0</v>
          </cell>
          <cell r="C5119">
            <v>20.327544231798129</v>
          </cell>
        </row>
        <row r="5120">
          <cell r="A5120">
            <v>42218.25</v>
          </cell>
          <cell r="B5120">
            <v>0</v>
          </cell>
          <cell r="C5120">
            <v>0</v>
          </cell>
        </row>
        <row r="5121">
          <cell r="A5121">
            <v>42218.291666666672</v>
          </cell>
          <cell r="B5121">
            <v>0</v>
          </cell>
          <cell r="C5121">
            <v>0</v>
          </cell>
        </row>
        <row r="5122">
          <cell r="A5122">
            <v>42218.333333333328</v>
          </cell>
          <cell r="B5122">
            <v>2.4609531806913765</v>
          </cell>
          <cell r="C5122">
            <v>0</v>
          </cell>
        </row>
        <row r="5123">
          <cell r="A5123">
            <v>42218.375</v>
          </cell>
          <cell r="B5123">
            <v>21.471068562966593</v>
          </cell>
          <cell r="C5123">
            <v>0</v>
          </cell>
        </row>
        <row r="5124">
          <cell r="A5124">
            <v>42218.416666666672</v>
          </cell>
          <cell r="B5124">
            <v>19.213490411293606</v>
          </cell>
          <cell r="C5124">
            <v>115.8086361297519</v>
          </cell>
        </row>
        <row r="5125">
          <cell r="A5125">
            <v>42218.458333333328</v>
          </cell>
          <cell r="B5125">
            <v>39.10790940581046</v>
          </cell>
          <cell r="C5125">
            <v>132.6794654808773</v>
          </cell>
        </row>
        <row r="5126">
          <cell r="A5126">
            <v>42218.5</v>
          </cell>
          <cell r="B5126">
            <v>49.508230811067733</v>
          </cell>
          <cell r="C5126">
            <v>46.1083582140418</v>
          </cell>
        </row>
        <row r="5127">
          <cell r="A5127">
            <v>42218.541666666672</v>
          </cell>
          <cell r="B5127">
            <v>35.624301248337815</v>
          </cell>
          <cell r="C5127">
            <v>0</v>
          </cell>
        </row>
        <row r="5128">
          <cell r="A5128">
            <v>42218.583333333328</v>
          </cell>
          <cell r="B5128">
            <v>8.1033855779087389</v>
          </cell>
          <cell r="C5128">
            <v>0</v>
          </cell>
        </row>
        <row r="5129">
          <cell r="A5129">
            <v>42218.625</v>
          </cell>
          <cell r="B5129">
            <v>0</v>
          </cell>
          <cell r="C5129">
            <v>0</v>
          </cell>
        </row>
        <row r="5130">
          <cell r="A5130">
            <v>42218.666666666672</v>
          </cell>
          <cell r="B5130">
            <v>0</v>
          </cell>
          <cell r="C5130">
            <v>0</v>
          </cell>
        </row>
        <row r="5131">
          <cell r="A5131">
            <v>42218.708333333328</v>
          </cell>
          <cell r="B5131">
            <v>0</v>
          </cell>
          <cell r="C5131">
            <v>0</v>
          </cell>
        </row>
        <row r="5132">
          <cell r="A5132">
            <v>42218.75</v>
          </cell>
          <cell r="B5132">
            <v>0</v>
          </cell>
          <cell r="C5132">
            <v>0</v>
          </cell>
        </row>
        <row r="5133">
          <cell r="A5133">
            <v>42218.791666666672</v>
          </cell>
          <cell r="B5133">
            <v>10.668503233382125</v>
          </cell>
          <cell r="C5133">
            <v>172.23351554691362</v>
          </cell>
        </row>
        <row r="5134">
          <cell r="A5134">
            <v>42218.833333333328</v>
          </cell>
          <cell r="B5134">
            <v>21.378897834621512</v>
          </cell>
          <cell r="C5134">
            <v>177.1439624460927</v>
          </cell>
        </row>
        <row r="5135">
          <cell r="A5135">
            <v>42218.875</v>
          </cell>
          <cell r="B5135">
            <v>26.449360106756558</v>
          </cell>
          <cell r="C5135">
            <v>176.08516539299853</v>
          </cell>
        </row>
        <row r="5136">
          <cell r="A5136">
            <v>42218.916666666672</v>
          </cell>
          <cell r="B5136">
            <v>0</v>
          </cell>
          <cell r="C5136">
            <v>102.56348225205602</v>
          </cell>
        </row>
        <row r="5137">
          <cell r="A5137">
            <v>42218.958333333328</v>
          </cell>
          <cell r="B5137">
            <v>0</v>
          </cell>
          <cell r="C5137">
            <v>68.769826034100333</v>
          </cell>
        </row>
        <row r="5138">
          <cell r="A5138">
            <v>42219</v>
          </cell>
          <cell r="B5138">
            <v>0</v>
          </cell>
          <cell r="C5138">
            <v>62.89368856422243</v>
          </cell>
        </row>
        <row r="5139">
          <cell r="A5139">
            <v>42219.041666666672</v>
          </cell>
          <cell r="B5139">
            <v>0</v>
          </cell>
          <cell r="C5139">
            <v>100.25923143251111</v>
          </cell>
        </row>
        <row r="5140">
          <cell r="A5140">
            <v>42219.083333333328</v>
          </cell>
          <cell r="B5140">
            <v>0</v>
          </cell>
          <cell r="C5140">
            <v>0</v>
          </cell>
        </row>
        <row r="5141">
          <cell r="A5141">
            <v>42219.125</v>
          </cell>
          <cell r="B5141">
            <v>0</v>
          </cell>
          <cell r="C5141">
            <v>3.6940009408017431</v>
          </cell>
        </row>
        <row r="5142">
          <cell r="A5142">
            <v>42219.166666666672</v>
          </cell>
          <cell r="B5142">
            <v>0</v>
          </cell>
          <cell r="C5142">
            <v>151.07627205999779</v>
          </cell>
        </row>
        <row r="5143">
          <cell r="A5143">
            <v>42219.208333333328</v>
          </cell>
          <cell r="B5143">
            <v>0</v>
          </cell>
          <cell r="C5143">
            <v>152.11819372484661</v>
          </cell>
        </row>
        <row r="5144">
          <cell r="A5144">
            <v>42219.25</v>
          </cell>
          <cell r="B5144">
            <v>0</v>
          </cell>
          <cell r="C5144">
            <v>71.475650684068569</v>
          </cell>
        </row>
        <row r="5145">
          <cell r="A5145">
            <v>42219.291666666672</v>
          </cell>
          <cell r="B5145">
            <v>0</v>
          </cell>
          <cell r="C5145">
            <v>0</v>
          </cell>
        </row>
        <row r="5146">
          <cell r="A5146">
            <v>42219.333333333328</v>
          </cell>
          <cell r="B5146">
            <v>11.148618701002306</v>
          </cell>
          <cell r="C5146">
            <v>0</v>
          </cell>
        </row>
        <row r="5147">
          <cell r="A5147">
            <v>42219.375</v>
          </cell>
          <cell r="B5147">
            <v>0</v>
          </cell>
          <cell r="C5147">
            <v>0</v>
          </cell>
        </row>
        <row r="5148">
          <cell r="A5148">
            <v>42219.416666666672</v>
          </cell>
          <cell r="B5148">
            <v>23.009426271100892</v>
          </cell>
          <cell r="C5148">
            <v>142.23551699203563</v>
          </cell>
        </row>
        <row r="5149">
          <cell r="A5149">
            <v>42219.458333333328</v>
          </cell>
          <cell r="B5149">
            <v>30.63434700047037</v>
          </cell>
          <cell r="C5149">
            <v>46.532844688048499</v>
          </cell>
        </row>
        <row r="5150">
          <cell r="A5150">
            <v>42219.5</v>
          </cell>
          <cell r="B5150">
            <v>35.835159120588742</v>
          </cell>
          <cell r="C5150">
            <v>0</v>
          </cell>
        </row>
        <row r="5151">
          <cell r="A5151">
            <v>42219.541666666672</v>
          </cell>
          <cell r="B5151">
            <v>53.018669658799809</v>
          </cell>
          <cell r="C5151">
            <v>0</v>
          </cell>
        </row>
        <row r="5152">
          <cell r="A5152">
            <v>42219.583333333328</v>
          </cell>
          <cell r="B5152">
            <v>29.364734163170851</v>
          </cell>
          <cell r="C5152">
            <v>0</v>
          </cell>
        </row>
        <row r="5153">
          <cell r="A5153">
            <v>42219.625</v>
          </cell>
          <cell r="B5153">
            <v>12.064022987720818</v>
          </cell>
          <cell r="C5153">
            <v>0</v>
          </cell>
        </row>
        <row r="5154">
          <cell r="A5154">
            <v>42219.666666666672</v>
          </cell>
          <cell r="B5154">
            <v>0</v>
          </cell>
          <cell r="C5154">
            <v>0</v>
          </cell>
        </row>
        <row r="5155">
          <cell r="A5155">
            <v>42219.708333333328</v>
          </cell>
          <cell r="B5155">
            <v>0</v>
          </cell>
          <cell r="C5155">
            <v>0</v>
          </cell>
        </row>
        <row r="5156">
          <cell r="A5156">
            <v>42219.75</v>
          </cell>
          <cell r="B5156">
            <v>0</v>
          </cell>
          <cell r="C5156">
            <v>0</v>
          </cell>
        </row>
        <row r="5157">
          <cell r="A5157">
            <v>42219.791666666672</v>
          </cell>
          <cell r="B5157">
            <v>0</v>
          </cell>
          <cell r="C5157">
            <v>223.42298522418241</v>
          </cell>
        </row>
        <row r="5158">
          <cell r="A5158">
            <v>42219.833333333328</v>
          </cell>
          <cell r="B5158">
            <v>0</v>
          </cell>
          <cell r="C5158">
            <v>255.9209201562644</v>
          </cell>
        </row>
        <row r="5159">
          <cell r="A5159">
            <v>42219.875</v>
          </cell>
          <cell r="B5159">
            <v>12.225049147363734</v>
          </cell>
          <cell r="C5159">
            <v>134.00390574954781</v>
          </cell>
        </row>
        <row r="5160">
          <cell r="A5160">
            <v>42219.916666666672</v>
          </cell>
          <cell r="B5160">
            <v>0</v>
          </cell>
          <cell r="C5160">
            <v>47.897527904394337</v>
          </cell>
        </row>
        <row r="5161">
          <cell r="A5161">
            <v>42219.958333333328</v>
          </cell>
          <cell r="B5161">
            <v>0</v>
          </cell>
          <cell r="C5161">
            <v>43.105327116740227</v>
          </cell>
        </row>
        <row r="5162">
          <cell r="A5162">
            <v>42220</v>
          </cell>
          <cell r="B5162">
            <v>0</v>
          </cell>
          <cell r="C5162">
            <v>21.572330963535933</v>
          </cell>
        </row>
        <row r="5163">
          <cell r="A5163">
            <v>42220.041666666672</v>
          </cell>
          <cell r="B5163">
            <v>0</v>
          </cell>
          <cell r="C5163">
            <v>13.396407275124147</v>
          </cell>
        </row>
        <row r="5164">
          <cell r="A5164">
            <v>42220.083333333328</v>
          </cell>
          <cell r="B5164">
            <v>0</v>
          </cell>
          <cell r="C5164">
            <v>0</v>
          </cell>
        </row>
        <row r="5165">
          <cell r="A5165">
            <v>42220.125</v>
          </cell>
          <cell r="B5165">
            <v>0</v>
          </cell>
          <cell r="C5165">
            <v>0</v>
          </cell>
        </row>
        <row r="5166">
          <cell r="A5166">
            <v>42220.166666666672</v>
          </cell>
          <cell r="B5166">
            <v>0</v>
          </cell>
          <cell r="C5166">
            <v>8.0121290925817448</v>
          </cell>
        </row>
        <row r="5167">
          <cell r="A5167">
            <v>42220.208333333328</v>
          </cell>
          <cell r="B5167">
            <v>0</v>
          </cell>
          <cell r="C5167">
            <v>92.209080470163826</v>
          </cell>
        </row>
        <row r="5168">
          <cell r="A5168">
            <v>42220.25</v>
          </cell>
          <cell r="B5168">
            <v>7.2742283321840659</v>
          </cell>
          <cell r="C5168">
            <v>12.410525160215911</v>
          </cell>
        </row>
        <row r="5169">
          <cell r="A5169">
            <v>42220.291666666672</v>
          </cell>
          <cell r="B5169">
            <v>9.6488456311699338</v>
          </cell>
          <cell r="C5169">
            <v>57.753832417844023</v>
          </cell>
        </row>
        <row r="5170">
          <cell r="A5170">
            <v>42220.333333333328</v>
          </cell>
          <cell r="B5170">
            <v>25.056817515258444</v>
          </cell>
          <cell r="C5170">
            <v>106.90469799774837</v>
          </cell>
        </row>
        <row r="5171">
          <cell r="A5171">
            <v>42220.375</v>
          </cell>
          <cell r="B5171">
            <v>47.537392298439499</v>
          </cell>
          <cell r="C5171">
            <v>114.06639328748588</v>
          </cell>
        </row>
        <row r="5172">
          <cell r="A5172">
            <v>42220.416666666672</v>
          </cell>
          <cell r="B5172">
            <v>42.482767674468505</v>
          </cell>
          <cell r="C5172">
            <v>91.449010108211041</v>
          </cell>
        </row>
        <row r="5173">
          <cell r="A5173">
            <v>42220.458333333328</v>
          </cell>
          <cell r="B5173">
            <v>63.826673347233282</v>
          </cell>
          <cell r="C5173">
            <v>214.8933984848627</v>
          </cell>
        </row>
        <row r="5174">
          <cell r="A5174">
            <v>42220.5</v>
          </cell>
          <cell r="B5174">
            <v>58.050402281831339</v>
          </cell>
          <cell r="C5174">
            <v>215.30105098353852</v>
          </cell>
        </row>
        <row r="5175">
          <cell r="A5175">
            <v>42220.541666666672</v>
          </cell>
          <cell r="B5175">
            <v>23.731045187085783</v>
          </cell>
          <cell r="C5175">
            <v>144.23421359755685</v>
          </cell>
        </row>
        <row r="5176">
          <cell r="A5176">
            <v>42220.583333333328</v>
          </cell>
          <cell r="B5176">
            <v>76.84484309893287</v>
          </cell>
          <cell r="C5176">
            <v>136.65549659789122</v>
          </cell>
        </row>
        <row r="5177">
          <cell r="A5177">
            <v>42220.625</v>
          </cell>
          <cell r="B5177">
            <v>10.28737591915251</v>
          </cell>
          <cell r="C5177">
            <v>111.20392244410323</v>
          </cell>
        </row>
        <row r="5178">
          <cell r="A5178">
            <v>42220.666666666672</v>
          </cell>
          <cell r="B5178">
            <v>0</v>
          </cell>
          <cell r="C5178">
            <v>59.971410194263626</v>
          </cell>
        </row>
        <row r="5179">
          <cell r="A5179">
            <v>42220.708333333328</v>
          </cell>
          <cell r="B5179">
            <v>0</v>
          </cell>
          <cell r="C5179">
            <v>0</v>
          </cell>
        </row>
        <row r="5180">
          <cell r="A5180">
            <v>42220.75</v>
          </cell>
          <cell r="B5180">
            <v>0</v>
          </cell>
          <cell r="C5180">
            <v>0</v>
          </cell>
        </row>
        <row r="5181">
          <cell r="A5181">
            <v>42220.791666666672</v>
          </cell>
          <cell r="B5181">
            <v>0</v>
          </cell>
          <cell r="C5181">
            <v>8.2785188988636946</v>
          </cell>
        </row>
        <row r="5182">
          <cell r="A5182">
            <v>42220.833333333328</v>
          </cell>
          <cell r="B5182">
            <v>0</v>
          </cell>
          <cell r="C5182">
            <v>27.015545621019555</v>
          </cell>
        </row>
        <row r="5183">
          <cell r="A5183">
            <v>42220.875</v>
          </cell>
          <cell r="B5183">
            <v>0</v>
          </cell>
          <cell r="C5183">
            <v>0</v>
          </cell>
        </row>
        <row r="5184">
          <cell r="A5184">
            <v>42220.916666666672</v>
          </cell>
          <cell r="B5184">
            <v>0</v>
          </cell>
          <cell r="C5184">
            <v>6.4269046611088925</v>
          </cell>
        </row>
        <row r="5185">
          <cell r="A5185">
            <v>42220.958333333328</v>
          </cell>
          <cell r="B5185">
            <v>35.210045060849097</v>
          </cell>
          <cell r="C5185">
            <v>0</v>
          </cell>
        </row>
        <row r="5186">
          <cell r="A5186">
            <v>42221</v>
          </cell>
          <cell r="B5186">
            <v>20.796392893635584</v>
          </cell>
          <cell r="C5186">
            <v>0</v>
          </cell>
        </row>
        <row r="5187">
          <cell r="A5187">
            <v>42221.041666666672</v>
          </cell>
          <cell r="B5187">
            <v>16.483023100800665</v>
          </cell>
          <cell r="C5187">
            <v>0</v>
          </cell>
        </row>
        <row r="5188">
          <cell r="A5188">
            <v>42221.083333333328</v>
          </cell>
          <cell r="B5188">
            <v>0</v>
          </cell>
          <cell r="C5188">
            <v>0</v>
          </cell>
        </row>
        <row r="5189">
          <cell r="A5189">
            <v>42221.125</v>
          </cell>
          <cell r="B5189">
            <v>13.144729431915721</v>
          </cell>
          <cell r="C5189">
            <v>0</v>
          </cell>
        </row>
        <row r="5190">
          <cell r="A5190">
            <v>42221.166666666672</v>
          </cell>
          <cell r="B5190">
            <v>0</v>
          </cell>
          <cell r="C5190">
            <v>17.274180480488212</v>
          </cell>
        </row>
        <row r="5191">
          <cell r="A5191">
            <v>42221.208333333328</v>
          </cell>
          <cell r="B5191">
            <v>0</v>
          </cell>
          <cell r="C5191">
            <v>19.266107540956</v>
          </cell>
        </row>
        <row r="5192">
          <cell r="A5192">
            <v>42221.25</v>
          </cell>
          <cell r="B5192">
            <v>0</v>
          </cell>
          <cell r="C5192">
            <v>0</v>
          </cell>
        </row>
        <row r="5193">
          <cell r="A5193">
            <v>42221.291666666672</v>
          </cell>
          <cell r="B5193">
            <v>0</v>
          </cell>
          <cell r="C5193">
            <v>0</v>
          </cell>
        </row>
        <row r="5194">
          <cell r="A5194">
            <v>42221.333333333328</v>
          </cell>
          <cell r="B5194">
            <v>0</v>
          </cell>
          <cell r="C5194">
            <v>68.167151372599619</v>
          </cell>
        </row>
        <row r="5195">
          <cell r="A5195">
            <v>42221.375</v>
          </cell>
          <cell r="B5195">
            <v>0</v>
          </cell>
          <cell r="C5195">
            <v>168.01447101568101</v>
          </cell>
        </row>
        <row r="5196">
          <cell r="A5196">
            <v>42221.416666666672</v>
          </cell>
          <cell r="B5196">
            <v>14.422988708502999</v>
          </cell>
          <cell r="C5196">
            <v>117.16705609298515</v>
          </cell>
        </row>
        <row r="5197">
          <cell r="A5197">
            <v>42221.458333333328</v>
          </cell>
          <cell r="B5197">
            <v>0</v>
          </cell>
          <cell r="C5197">
            <v>103.84061759327415</v>
          </cell>
        </row>
        <row r="5198">
          <cell r="A5198">
            <v>42221.5</v>
          </cell>
          <cell r="B5198">
            <v>0</v>
          </cell>
          <cell r="C5198">
            <v>176.47024578273158</v>
          </cell>
        </row>
        <row r="5199">
          <cell r="A5199">
            <v>42221.541666666672</v>
          </cell>
          <cell r="B5199">
            <v>0</v>
          </cell>
          <cell r="C5199">
            <v>47.469676248265387</v>
          </cell>
        </row>
        <row r="5200">
          <cell r="A5200">
            <v>42221.583333333328</v>
          </cell>
          <cell r="B5200">
            <v>0</v>
          </cell>
          <cell r="C5200">
            <v>0</v>
          </cell>
        </row>
        <row r="5201">
          <cell r="A5201">
            <v>42221.625</v>
          </cell>
          <cell r="B5201">
            <v>0</v>
          </cell>
          <cell r="C5201">
            <v>0</v>
          </cell>
        </row>
        <row r="5202">
          <cell r="A5202">
            <v>42221.666666666672</v>
          </cell>
          <cell r="B5202">
            <v>0</v>
          </cell>
          <cell r="C5202">
            <v>0</v>
          </cell>
        </row>
        <row r="5203">
          <cell r="A5203">
            <v>42221.708333333328</v>
          </cell>
          <cell r="B5203">
            <v>0</v>
          </cell>
          <cell r="C5203">
            <v>0</v>
          </cell>
        </row>
        <row r="5204">
          <cell r="A5204">
            <v>42221.75</v>
          </cell>
          <cell r="B5204">
            <v>0</v>
          </cell>
          <cell r="C5204">
            <v>0</v>
          </cell>
        </row>
        <row r="5205">
          <cell r="A5205">
            <v>42221.791666666672</v>
          </cell>
          <cell r="B5205">
            <v>0</v>
          </cell>
          <cell r="C5205">
            <v>83.952124704547714</v>
          </cell>
        </row>
        <row r="5206">
          <cell r="A5206">
            <v>42221.833333333328</v>
          </cell>
          <cell r="B5206">
            <v>0</v>
          </cell>
          <cell r="C5206">
            <v>224.46805169491654</v>
          </cell>
        </row>
        <row r="5207">
          <cell r="A5207">
            <v>42221.875</v>
          </cell>
          <cell r="B5207">
            <v>65.783936838084173</v>
          </cell>
          <cell r="C5207">
            <v>172.03321914002208</v>
          </cell>
        </row>
        <row r="5208">
          <cell r="A5208">
            <v>42221.916666666672</v>
          </cell>
          <cell r="B5208">
            <v>50.384582423602751</v>
          </cell>
          <cell r="C5208">
            <v>173.5981903326574</v>
          </cell>
        </row>
        <row r="5209">
          <cell r="A5209">
            <v>42221.958333333328</v>
          </cell>
          <cell r="B5209">
            <v>45.505799516766274</v>
          </cell>
          <cell r="C5209">
            <v>150.85526839819795</v>
          </cell>
        </row>
        <row r="5210">
          <cell r="A5210">
            <v>42222</v>
          </cell>
          <cell r="B5210">
            <v>16.266624033181415</v>
          </cell>
          <cell r="C5210">
            <v>54.164007722189126</v>
          </cell>
        </row>
        <row r="5211">
          <cell r="A5211">
            <v>42222.041666666672</v>
          </cell>
          <cell r="B5211">
            <v>22.127503078217842</v>
          </cell>
          <cell r="C5211">
            <v>0</v>
          </cell>
        </row>
        <row r="5212">
          <cell r="A5212">
            <v>42222.083333333328</v>
          </cell>
          <cell r="B5212">
            <v>26.993622628969661</v>
          </cell>
          <cell r="C5212">
            <v>0</v>
          </cell>
        </row>
        <row r="5213">
          <cell r="A5213">
            <v>42222.125</v>
          </cell>
          <cell r="B5213">
            <v>41.43903469711222</v>
          </cell>
          <cell r="C5213">
            <v>13.95855976492021</v>
          </cell>
        </row>
        <row r="5214">
          <cell r="A5214">
            <v>42222.166666666672</v>
          </cell>
          <cell r="B5214">
            <v>34.912013954662598</v>
          </cell>
          <cell r="C5214">
            <v>19.77416719151006</v>
          </cell>
        </row>
        <row r="5215">
          <cell r="A5215">
            <v>42222.208333333328</v>
          </cell>
          <cell r="B5215">
            <v>37.020033501109992</v>
          </cell>
          <cell r="C5215">
            <v>17.650057513381398</v>
          </cell>
        </row>
        <row r="5216">
          <cell r="A5216">
            <v>42222.25</v>
          </cell>
          <cell r="B5216">
            <v>30.932027982733871</v>
          </cell>
          <cell r="C5216">
            <v>0</v>
          </cell>
        </row>
        <row r="5217">
          <cell r="A5217">
            <v>42222.291666666672</v>
          </cell>
          <cell r="B5217">
            <v>0</v>
          </cell>
          <cell r="C5217">
            <v>30.349528191467471</v>
          </cell>
        </row>
        <row r="5218">
          <cell r="A5218">
            <v>42222.333333333328</v>
          </cell>
          <cell r="B5218">
            <v>0</v>
          </cell>
          <cell r="C5218">
            <v>0</v>
          </cell>
        </row>
        <row r="5219">
          <cell r="A5219">
            <v>42222.375</v>
          </cell>
          <cell r="B5219">
            <v>0</v>
          </cell>
          <cell r="C5219">
            <v>0</v>
          </cell>
        </row>
        <row r="5220">
          <cell r="A5220">
            <v>42222.416666666672</v>
          </cell>
          <cell r="B5220">
            <v>0</v>
          </cell>
          <cell r="C5220">
            <v>24.283631714234616</v>
          </cell>
        </row>
        <row r="5221">
          <cell r="A5221">
            <v>42222.458333333328</v>
          </cell>
          <cell r="B5221">
            <v>0</v>
          </cell>
          <cell r="C5221">
            <v>0</v>
          </cell>
        </row>
        <row r="5222">
          <cell r="A5222">
            <v>42222.5</v>
          </cell>
          <cell r="B5222">
            <v>0</v>
          </cell>
          <cell r="C5222">
            <v>0</v>
          </cell>
        </row>
        <row r="5223">
          <cell r="A5223">
            <v>42222.541666666672</v>
          </cell>
          <cell r="B5223">
            <v>0</v>
          </cell>
          <cell r="C5223">
            <v>0</v>
          </cell>
        </row>
        <row r="5224">
          <cell r="A5224">
            <v>42222.583333333328</v>
          </cell>
          <cell r="B5224">
            <v>0</v>
          </cell>
          <cell r="C5224">
            <v>0</v>
          </cell>
        </row>
        <row r="5225">
          <cell r="A5225">
            <v>42222.625</v>
          </cell>
          <cell r="B5225">
            <v>0</v>
          </cell>
          <cell r="C5225">
            <v>0</v>
          </cell>
        </row>
        <row r="5226">
          <cell r="A5226">
            <v>42222.666666666672</v>
          </cell>
          <cell r="B5226">
            <v>0</v>
          </cell>
          <cell r="C5226">
            <v>0</v>
          </cell>
        </row>
        <row r="5227">
          <cell r="A5227">
            <v>42222.708333333328</v>
          </cell>
          <cell r="B5227">
            <v>1.0928957382343469</v>
          </cell>
          <cell r="C5227">
            <v>0</v>
          </cell>
        </row>
        <row r="5228">
          <cell r="A5228">
            <v>42222.75</v>
          </cell>
          <cell r="B5228">
            <v>7.4321556361023795</v>
          </cell>
          <cell r="C5228">
            <v>0</v>
          </cell>
        </row>
        <row r="5229">
          <cell r="A5229">
            <v>42222.791666666672</v>
          </cell>
          <cell r="B5229">
            <v>0</v>
          </cell>
          <cell r="C5229">
            <v>164.50946371247937</v>
          </cell>
        </row>
        <row r="5230">
          <cell r="A5230">
            <v>42222.833333333328</v>
          </cell>
          <cell r="B5230">
            <v>33.439421384269281</v>
          </cell>
          <cell r="C5230">
            <v>256.5206989958624</v>
          </cell>
        </row>
        <row r="5231">
          <cell r="A5231">
            <v>42222.875</v>
          </cell>
          <cell r="B5231">
            <v>94.452345893314487</v>
          </cell>
          <cell r="C5231">
            <v>152.61893238465655</v>
          </cell>
        </row>
        <row r="5232">
          <cell r="A5232">
            <v>42222.916666666672</v>
          </cell>
          <cell r="B5232">
            <v>47.057500768229147</v>
          </cell>
          <cell r="C5232">
            <v>93.324427082889997</v>
          </cell>
        </row>
        <row r="5233">
          <cell r="A5233">
            <v>42222.958333333328</v>
          </cell>
          <cell r="B5233">
            <v>18.019215706525756</v>
          </cell>
          <cell r="C5233">
            <v>41.963442013424356</v>
          </cell>
        </row>
        <row r="5234">
          <cell r="A5234">
            <v>42223</v>
          </cell>
          <cell r="B5234">
            <v>34.49421060994041</v>
          </cell>
          <cell r="C5234">
            <v>69.878796681319727</v>
          </cell>
        </row>
        <row r="5235">
          <cell r="A5235">
            <v>42223.041666666672</v>
          </cell>
          <cell r="B5235">
            <v>40.103259252075759</v>
          </cell>
          <cell r="C5235">
            <v>61.421259580548394</v>
          </cell>
        </row>
        <row r="5236">
          <cell r="A5236">
            <v>42223.083333333328</v>
          </cell>
          <cell r="B5236">
            <v>46.185185381323208</v>
          </cell>
          <cell r="C5236">
            <v>74.072611748639247</v>
          </cell>
        </row>
        <row r="5237">
          <cell r="A5237">
            <v>42223.125</v>
          </cell>
          <cell r="B5237">
            <v>32.08059902022319</v>
          </cell>
          <cell r="C5237">
            <v>59.824360828522913</v>
          </cell>
        </row>
        <row r="5238">
          <cell r="A5238">
            <v>42223.166666666672</v>
          </cell>
          <cell r="B5238">
            <v>50.430617988839685</v>
          </cell>
          <cell r="C5238">
            <v>67.240256756263989</v>
          </cell>
        </row>
        <row r="5239">
          <cell r="A5239">
            <v>42223.208333333328</v>
          </cell>
          <cell r="B5239">
            <v>52.191255221164965</v>
          </cell>
          <cell r="C5239">
            <v>103.06252621753811</v>
          </cell>
        </row>
        <row r="5240">
          <cell r="A5240">
            <v>42223.25</v>
          </cell>
          <cell r="B5240">
            <v>43.269346394623426</v>
          </cell>
          <cell r="C5240">
            <v>23.745106344724263</v>
          </cell>
        </row>
        <row r="5241">
          <cell r="A5241">
            <v>42223.291666666672</v>
          </cell>
          <cell r="B5241">
            <v>9.1436425637325556</v>
          </cell>
          <cell r="C5241">
            <v>0</v>
          </cell>
        </row>
        <row r="5242">
          <cell r="A5242">
            <v>42223.333333333328</v>
          </cell>
          <cell r="B5242">
            <v>0</v>
          </cell>
          <cell r="C5242">
            <v>0</v>
          </cell>
        </row>
        <row r="5243">
          <cell r="A5243">
            <v>42223.375</v>
          </cell>
          <cell r="B5243">
            <v>0</v>
          </cell>
          <cell r="C5243">
            <v>0</v>
          </cell>
        </row>
        <row r="5244">
          <cell r="A5244">
            <v>42223.416666666672</v>
          </cell>
          <cell r="B5244">
            <v>0</v>
          </cell>
          <cell r="C5244">
            <v>0</v>
          </cell>
        </row>
        <row r="5245">
          <cell r="A5245">
            <v>42223.458333333328</v>
          </cell>
          <cell r="B5245">
            <v>0</v>
          </cell>
          <cell r="C5245">
            <v>0</v>
          </cell>
        </row>
        <row r="5246">
          <cell r="A5246">
            <v>42223.5</v>
          </cell>
          <cell r="B5246">
            <v>0</v>
          </cell>
          <cell r="C5246">
            <v>0</v>
          </cell>
        </row>
        <row r="5247">
          <cell r="A5247">
            <v>42223.541666666672</v>
          </cell>
          <cell r="B5247">
            <v>0</v>
          </cell>
          <cell r="C5247">
            <v>0</v>
          </cell>
        </row>
        <row r="5248">
          <cell r="A5248">
            <v>42223.583333333328</v>
          </cell>
          <cell r="B5248">
            <v>12.733493481639016</v>
          </cell>
          <cell r="C5248">
            <v>0</v>
          </cell>
        </row>
        <row r="5249">
          <cell r="A5249">
            <v>42223.625</v>
          </cell>
          <cell r="B5249">
            <v>50.952771436268449</v>
          </cell>
          <cell r="C5249">
            <v>0</v>
          </cell>
        </row>
        <row r="5250">
          <cell r="A5250">
            <v>42223.666666666672</v>
          </cell>
          <cell r="B5250">
            <v>39.828593635016659</v>
          </cell>
          <cell r="C5250">
            <v>0</v>
          </cell>
        </row>
        <row r="5251">
          <cell r="A5251">
            <v>42223.708333333328</v>
          </cell>
          <cell r="B5251">
            <v>44.697576104039854</v>
          </cell>
          <cell r="C5251">
            <v>8.7291969550315116</v>
          </cell>
        </row>
        <row r="5252">
          <cell r="A5252">
            <v>42223.75</v>
          </cell>
          <cell r="B5252">
            <v>31.843060353335204</v>
          </cell>
          <cell r="C5252">
            <v>0</v>
          </cell>
        </row>
        <row r="5253">
          <cell r="A5253">
            <v>42223.791666666672</v>
          </cell>
          <cell r="B5253">
            <v>2.2606054984776165</v>
          </cell>
          <cell r="C5253">
            <v>0</v>
          </cell>
        </row>
        <row r="5254">
          <cell r="A5254">
            <v>42223.833333333328</v>
          </cell>
          <cell r="B5254">
            <v>0</v>
          </cell>
          <cell r="C5254">
            <v>172.36212335665186</v>
          </cell>
        </row>
        <row r="5255">
          <cell r="A5255">
            <v>42223.875</v>
          </cell>
          <cell r="B5255">
            <v>42.430671953583897</v>
          </cell>
          <cell r="C5255">
            <v>147.99656307178793</v>
          </cell>
        </row>
        <row r="5256">
          <cell r="A5256">
            <v>42223.916666666672</v>
          </cell>
          <cell r="B5256">
            <v>0</v>
          </cell>
          <cell r="C5256">
            <v>128.05231286832077</v>
          </cell>
        </row>
        <row r="5257">
          <cell r="A5257">
            <v>42223.958333333328</v>
          </cell>
          <cell r="B5257">
            <v>11.879524761757693</v>
          </cell>
          <cell r="C5257">
            <v>95.166205311466001</v>
          </cell>
        </row>
        <row r="5258">
          <cell r="A5258">
            <v>42224</v>
          </cell>
          <cell r="B5258">
            <v>52.023764758077505</v>
          </cell>
          <cell r="C5258">
            <v>85.604252202480893</v>
          </cell>
        </row>
        <row r="5259">
          <cell r="A5259">
            <v>42224.041666666672</v>
          </cell>
          <cell r="B5259">
            <v>35.162995869746737</v>
          </cell>
          <cell r="C5259">
            <v>100.40022456980205</v>
          </cell>
        </row>
        <row r="5260">
          <cell r="A5260">
            <v>42224.083333333328</v>
          </cell>
          <cell r="B5260">
            <v>52.418735359033235</v>
          </cell>
          <cell r="C5260">
            <v>81.132459408846444</v>
          </cell>
        </row>
        <row r="5261">
          <cell r="A5261">
            <v>42224.125</v>
          </cell>
          <cell r="B5261">
            <v>49.425109720072442</v>
          </cell>
          <cell r="C5261">
            <v>51.130697143067664</v>
          </cell>
        </row>
        <row r="5262">
          <cell r="A5262">
            <v>42224.166666666672</v>
          </cell>
          <cell r="B5262">
            <v>29.955699754742</v>
          </cell>
          <cell r="C5262">
            <v>53.01173300002938</v>
          </cell>
        </row>
        <row r="5263">
          <cell r="A5263">
            <v>42224.208333333328</v>
          </cell>
          <cell r="B5263">
            <v>40.475823218197093</v>
          </cell>
          <cell r="C5263">
            <v>90.864140302167471</v>
          </cell>
        </row>
        <row r="5264">
          <cell r="A5264">
            <v>42224.25</v>
          </cell>
          <cell r="B5264">
            <v>64.0217384079167</v>
          </cell>
          <cell r="C5264">
            <v>0</v>
          </cell>
        </row>
        <row r="5265">
          <cell r="A5265">
            <v>42224.291666666672</v>
          </cell>
          <cell r="B5265">
            <v>18.4408229568553</v>
          </cell>
          <cell r="C5265">
            <v>0</v>
          </cell>
        </row>
        <row r="5266">
          <cell r="A5266">
            <v>42224.333333333328</v>
          </cell>
          <cell r="B5266">
            <v>0</v>
          </cell>
          <cell r="C5266">
            <v>0</v>
          </cell>
        </row>
        <row r="5267">
          <cell r="A5267">
            <v>42224.375</v>
          </cell>
          <cell r="B5267">
            <v>0</v>
          </cell>
          <cell r="C5267">
            <v>0</v>
          </cell>
        </row>
        <row r="5268">
          <cell r="A5268">
            <v>42224.416666666672</v>
          </cell>
          <cell r="B5268">
            <v>0</v>
          </cell>
          <cell r="C5268">
            <v>0</v>
          </cell>
        </row>
        <row r="5269">
          <cell r="A5269">
            <v>42224.458333333328</v>
          </cell>
          <cell r="B5269">
            <v>0</v>
          </cell>
          <cell r="C5269">
            <v>0</v>
          </cell>
        </row>
        <row r="5270">
          <cell r="A5270">
            <v>42224.5</v>
          </cell>
          <cell r="B5270">
            <v>0</v>
          </cell>
          <cell r="C5270">
            <v>0</v>
          </cell>
        </row>
        <row r="5271">
          <cell r="A5271">
            <v>42224.541666666672</v>
          </cell>
          <cell r="B5271">
            <v>0</v>
          </cell>
          <cell r="C5271">
            <v>0</v>
          </cell>
        </row>
        <row r="5272">
          <cell r="A5272">
            <v>42224.583333333328</v>
          </cell>
          <cell r="B5272">
            <v>0</v>
          </cell>
          <cell r="C5272">
            <v>0</v>
          </cell>
        </row>
        <row r="5273">
          <cell r="A5273">
            <v>42224.625</v>
          </cell>
          <cell r="B5273">
            <v>0</v>
          </cell>
          <cell r="C5273">
            <v>2.2989309536387736</v>
          </cell>
        </row>
        <row r="5274">
          <cell r="A5274">
            <v>42224.666666666672</v>
          </cell>
          <cell r="B5274">
            <v>22.077750909473707</v>
          </cell>
          <cell r="C5274">
            <v>13.278475787002208</v>
          </cell>
        </row>
        <row r="5275">
          <cell r="A5275">
            <v>42224.708333333328</v>
          </cell>
          <cell r="B5275">
            <v>18.640673464480187</v>
          </cell>
          <cell r="C5275">
            <v>54.357632946808735</v>
          </cell>
        </row>
        <row r="5276">
          <cell r="A5276">
            <v>42224.75</v>
          </cell>
          <cell r="B5276">
            <v>0</v>
          </cell>
          <cell r="C5276">
            <v>90.584255715755717</v>
          </cell>
        </row>
        <row r="5277">
          <cell r="A5277">
            <v>42224.791666666672</v>
          </cell>
          <cell r="B5277">
            <v>0</v>
          </cell>
          <cell r="C5277">
            <v>32.422397933331013</v>
          </cell>
        </row>
        <row r="5278">
          <cell r="A5278">
            <v>42224.833333333328</v>
          </cell>
          <cell r="B5278">
            <v>36.450092982555361</v>
          </cell>
          <cell r="C5278">
            <v>144.90763691559459</v>
          </cell>
        </row>
        <row r="5279">
          <cell r="A5279">
            <v>42224.875</v>
          </cell>
          <cell r="B5279">
            <v>59.187477091963956</v>
          </cell>
          <cell r="C5279">
            <v>79.156289628322156</v>
          </cell>
        </row>
        <row r="5280">
          <cell r="A5280">
            <v>42224.916666666672</v>
          </cell>
          <cell r="B5280">
            <v>11.734006270724421</v>
          </cell>
          <cell r="C5280">
            <v>58.724659910174523</v>
          </cell>
        </row>
        <row r="5281">
          <cell r="A5281">
            <v>42224.958333333328</v>
          </cell>
          <cell r="B5281">
            <v>20.413905581472136</v>
          </cell>
          <cell r="C5281">
            <v>74.785549661399273</v>
          </cell>
        </row>
        <row r="5282">
          <cell r="A5282">
            <v>42225</v>
          </cell>
          <cell r="B5282">
            <v>39.472308489321222</v>
          </cell>
          <cell r="C5282">
            <v>47.757220888915072</v>
          </cell>
        </row>
        <row r="5283">
          <cell r="A5283">
            <v>42225.041666666672</v>
          </cell>
          <cell r="B5283">
            <v>44.159042068469489</v>
          </cell>
          <cell r="C5283">
            <v>72.981724038787888</v>
          </cell>
        </row>
        <row r="5284">
          <cell r="A5284">
            <v>42225.083333333328</v>
          </cell>
          <cell r="B5284">
            <v>19.06063545428583</v>
          </cell>
          <cell r="C5284">
            <v>77.967201848160585</v>
          </cell>
        </row>
        <row r="5285">
          <cell r="A5285">
            <v>42225.125</v>
          </cell>
          <cell r="B5285">
            <v>20.044782022942627</v>
          </cell>
          <cell r="C5285">
            <v>65.003179103873663</v>
          </cell>
        </row>
        <row r="5286">
          <cell r="A5286">
            <v>42225.166666666672</v>
          </cell>
          <cell r="B5286">
            <v>24.860833991359641</v>
          </cell>
          <cell r="C5286">
            <v>22.205247617999248</v>
          </cell>
        </row>
        <row r="5287">
          <cell r="A5287">
            <v>42225.208333333328</v>
          </cell>
          <cell r="B5287">
            <v>43.090804869066233</v>
          </cell>
          <cell r="C5287">
            <v>17.295557140562778</v>
          </cell>
        </row>
        <row r="5288">
          <cell r="A5288">
            <v>42225.25</v>
          </cell>
          <cell r="B5288">
            <v>18.145045357758136</v>
          </cell>
          <cell r="C5288">
            <v>0</v>
          </cell>
        </row>
        <row r="5289">
          <cell r="A5289">
            <v>42225.291666666672</v>
          </cell>
          <cell r="B5289">
            <v>0</v>
          </cell>
          <cell r="C5289">
            <v>0</v>
          </cell>
        </row>
        <row r="5290">
          <cell r="A5290">
            <v>42225.333333333328</v>
          </cell>
          <cell r="B5290">
            <v>37.942112665786681</v>
          </cell>
          <cell r="C5290">
            <v>0</v>
          </cell>
        </row>
        <row r="5291">
          <cell r="A5291">
            <v>42225.375</v>
          </cell>
          <cell r="B5291">
            <v>24.694451819440928</v>
          </cell>
          <cell r="C5291">
            <v>0</v>
          </cell>
        </row>
        <row r="5292">
          <cell r="A5292">
            <v>42225.416666666672</v>
          </cell>
          <cell r="B5292">
            <v>16.523175392542726</v>
          </cell>
          <cell r="C5292">
            <v>0</v>
          </cell>
        </row>
        <row r="5293">
          <cell r="A5293">
            <v>42225.458333333328</v>
          </cell>
          <cell r="B5293">
            <v>9.6926723558995036</v>
          </cell>
          <cell r="C5293">
            <v>0</v>
          </cell>
        </row>
        <row r="5294">
          <cell r="A5294">
            <v>42225.5</v>
          </cell>
          <cell r="B5294">
            <v>0</v>
          </cell>
          <cell r="C5294">
            <v>0</v>
          </cell>
        </row>
        <row r="5295">
          <cell r="A5295">
            <v>42225.541666666672</v>
          </cell>
          <cell r="B5295">
            <v>17.384609384013856</v>
          </cell>
          <cell r="C5295">
            <v>35.259576455197021</v>
          </cell>
        </row>
        <row r="5296">
          <cell r="A5296">
            <v>42225.583333333328</v>
          </cell>
          <cell r="B5296">
            <v>62.238772926672482</v>
          </cell>
          <cell r="C5296">
            <v>298.87378378300491</v>
          </cell>
        </row>
        <row r="5297">
          <cell r="A5297">
            <v>42225.625</v>
          </cell>
          <cell r="B5297">
            <v>75.726352749672515</v>
          </cell>
          <cell r="C5297">
            <v>412.03670486919873</v>
          </cell>
        </row>
        <row r="5298">
          <cell r="A5298">
            <v>42225.666666666672</v>
          </cell>
          <cell r="B5298">
            <v>41.64314705345214</v>
          </cell>
          <cell r="C5298">
            <v>394.90381335338225</v>
          </cell>
        </row>
        <row r="5299">
          <cell r="A5299">
            <v>42225.708333333328</v>
          </cell>
          <cell r="B5299">
            <v>56.915053258081116</v>
          </cell>
          <cell r="C5299">
            <v>255.33052794484502</v>
          </cell>
        </row>
        <row r="5300">
          <cell r="A5300">
            <v>42225.75</v>
          </cell>
          <cell r="B5300">
            <v>33.475394034969668</v>
          </cell>
          <cell r="C5300">
            <v>81.307315667120747</v>
          </cell>
        </row>
        <row r="5301">
          <cell r="A5301">
            <v>42225.791666666672</v>
          </cell>
          <cell r="B5301">
            <v>0</v>
          </cell>
          <cell r="C5301">
            <v>0</v>
          </cell>
        </row>
        <row r="5302">
          <cell r="A5302">
            <v>42225.833333333328</v>
          </cell>
          <cell r="B5302">
            <v>0</v>
          </cell>
          <cell r="C5302">
            <v>0</v>
          </cell>
        </row>
        <row r="5303">
          <cell r="A5303">
            <v>42225.875</v>
          </cell>
          <cell r="B5303">
            <v>0</v>
          </cell>
          <cell r="C5303">
            <v>0</v>
          </cell>
        </row>
        <row r="5304">
          <cell r="A5304">
            <v>42225.916666666672</v>
          </cell>
          <cell r="B5304">
            <v>0</v>
          </cell>
          <cell r="C5304">
            <v>0</v>
          </cell>
        </row>
        <row r="5305">
          <cell r="A5305">
            <v>42225.958333333328</v>
          </cell>
          <cell r="B5305">
            <v>0</v>
          </cell>
          <cell r="C5305">
            <v>0</v>
          </cell>
        </row>
        <row r="5306">
          <cell r="A5306">
            <v>42226</v>
          </cell>
          <cell r="B5306">
            <v>0</v>
          </cell>
          <cell r="C5306">
            <v>0</v>
          </cell>
        </row>
        <row r="5307">
          <cell r="A5307">
            <v>42226.041666666672</v>
          </cell>
          <cell r="B5307">
            <v>4.5162208803103567</v>
          </cell>
          <cell r="C5307">
            <v>37.781871388770014</v>
          </cell>
        </row>
        <row r="5308">
          <cell r="A5308">
            <v>42226.083333333328</v>
          </cell>
          <cell r="B5308">
            <v>9.8255139260086253</v>
          </cell>
          <cell r="C5308">
            <v>35.966949774639943</v>
          </cell>
        </row>
        <row r="5309">
          <cell r="A5309">
            <v>42226.125</v>
          </cell>
          <cell r="B5309">
            <v>0.25586579279843136</v>
          </cell>
          <cell r="C5309">
            <v>44.917612833947715</v>
          </cell>
        </row>
        <row r="5310">
          <cell r="A5310">
            <v>42226.166666666672</v>
          </cell>
          <cell r="B5310">
            <v>0</v>
          </cell>
          <cell r="C5310">
            <v>0</v>
          </cell>
        </row>
        <row r="5311">
          <cell r="A5311">
            <v>42226.208333333328</v>
          </cell>
          <cell r="B5311">
            <v>0</v>
          </cell>
          <cell r="C5311">
            <v>0</v>
          </cell>
        </row>
        <row r="5312">
          <cell r="A5312">
            <v>42226.25</v>
          </cell>
          <cell r="B5312">
            <v>16.025693740072256</v>
          </cell>
          <cell r="C5312">
            <v>24.364522018676325</v>
          </cell>
        </row>
        <row r="5313">
          <cell r="A5313">
            <v>42226.291666666672</v>
          </cell>
          <cell r="B5313">
            <v>4.3687552973688071</v>
          </cell>
          <cell r="C5313">
            <v>151.65278541841599</v>
          </cell>
        </row>
        <row r="5314">
          <cell r="A5314">
            <v>42226.333333333328</v>
          </cell>
          <cell r="B5314">
            <v>0</v>
          </cell>
          <cell r="C5314">
            <v>173.69697509653452</v>
          </cell>
        </row>
        <row r="5315">
          <cell r="A5315">
            <v>42226.375</v>
          </cell>
          <cell r="B5315">
            <v>51.636774655158206</v>
          </cell>
          <cell r="C5315">
            <v>250.35604918837907</v>
          </cell>
        </row>
        <row r="5316">
          <cell r="A5316">
            <v>42226.416666666672</v>
          </cell>
          <cell r="B5316">
            <v>35.239537129279597</v>
          </cell>
          <cell r="C5316">
            <v>302.05138887282737</v>
          </cell>
        </row>
        <row r="5317">
          <cell r="A5317">
            <v>42226.458333333328</v>
          </cell>
          <cell r="B5317">
            <v>35.52285143965355</v>
          </cell>
          <cell r="C5317">
            <v>372.43694222637441</v>
          </cell>
        </row>
        <row r="5318">
          <cell r="A5318">
            <v>42226.5</v>
          </cell>
          <cell r="B5318">
            <v>23.876314051163718</v>
          </cell>
          <cell r="C5318">
            <v>391.24752373545653</v>
          </cell>
        </row>
        <row r="5319">
          <cell r="A5319">
            <v>42226.541666666672</v>
          </cell>
          <cell r="B5319">
            <v>6.820326002398815</v>
          </cell>
          <cell r="C5319">
            <v>370.70699996959138</v>
          </cell>
        </row>
        <row r="5320">
          <cell r="A5320">
            <v>42226.583333333328</v>
          </cell>
          <cell r="B5320">
            <v>0</v>
          </cell>
          <cell r="C5320">
            <v>367.95015221375706</v>
          </cell>
        </row>
        <row r="5321">
          <cell r="A5321">
            <v>42226.625</v>
          </cell>
          <cell r="B5321">
            <v>0</v>
          </cell>
          <cell r="C5321">
            <v>251.87671029663488</v>
          </cell>
        </row>
        <row r="5322">
          <cell r="A5322">
            <v>42226.666666666672</v>
          </cell>
          <cell r="B5322">
            <v>0</v>
          </cell>
          <cell r="C5322">
            <v>141.95640878352151</v>
          </cell>
        </row>
        <row r="5323">
          <cell r="A5323">
            <v>42226.708333333328</v>
          </cell>
          <cell r="B5323">
            <v>0</v>
          </cell>
          <cell r="C5323">
            <v>12.83428744811863</v>
          </cell>
        </row>
        <row r="5324">
          <cell r="A5324">
            <v>42226.75</v>
          </cell>
          <cell r="B5324">
            <v>13.672395834723375</v>
          </cell>
          <cell r="C5324">
            <v>0</v>
          </cell>
        </row>
        <row r="5325">
          <cell r="A5325">
            <v>42226.791666666672</v>
          </cell>
          <cell r="B5325">
            <v>4.7292462112923204</v>
          </cell>
          <cell r="C5325">
            <v>0</v>
          </cell>
        </row>
        <row r="5326">
          <cell r="A5326">
            <v>42226.833333333328</v>
          </cell>
          <cell r="B5326">
            <v>48.754498861037064</v>
          </cell>
          <cell r="C5326">
            <v>0</v>
          </cell>
        </row>
        <row r="5327">
          <cell r="A5327">
            <v>42226.875</v>
          </cell>
          <cell r="B5327">
            <v>60.857693862627002</v>
          </cell>
          <cell r="C5327">
            <v>0</v>
          </cell>
        </row>
        <row r="5328">
          <cell r="A5328">
            <v>42226.916666666672</v>
          </cell>
          <cell r="B5328">
            <v>0</v>
          </cell>
          <cell r="C5328">
            <v>0</v>
          </cell>
        </row>
        <row r="5329">
          <cell r="A5329">
            <v>42226.958333333328</v>
          </cell>
          <cell r="B5329">
            <v>11.474570160356507</v>
          </cell>
          <cell r="C5329">
            <v>0</v>
          </cell>
        </row>
        <row r="5330">
          <cell r="A5330">
            <v>42227</v>
          </cell>
          <cell r="B5330">
            <v>0</v>
          </cell>
          <cell r="C5330">
            <v>0</v>
          </cell>
        </row>
        <row r="5331">
          <cell r="A5331">
            <v>42227.041666666672</v>
          </cell>
          <cell r="B5331">
            <v>4.922745886116445</v>
          </cell>
          <cell r="C5331">
            <v>0</v>
          </cell>
        </row>
        <row r="5332">
          <cell r="A5332">
            <v>42227.083333333328</v>
          </cell>
          <cell r="B5332">
            <v>0</v>
          </cell>
          <cell r="C5332">
            <v>0</v>
          </cell>
        </row>
        <row r="5333">
          <cell r="A5333">
            <v>42227.125</v>
          </cell>
          <cell r="B5333">
            <v>0</v>
          </cell>
          <cell r="C5333">
            <v>0</v>
          </cell>
        </row>
        <row r="5334">
          <cell r="A5334">
            <v>42227.166666666672</v>
          </cell>
          <cell r="B5334">
            <v>33.539363524295823</v>
          </cell>
          <cell r="C5334">
            <v>0.5618392109126944</v>
          </cell>
        </row>
        <row r="5335">
          <cell r="A5335">
            <v>42227.208333333328</v>
          </cell>
          <cell r="B5335">
            <v>39.646962854355024</v>
          </cell>
          <cell r="C5335">
            <v>48.569500209608123</v>
          </cell>
        </row>
        <row r="5336">
          <cell r="A5336">
            <v>42227.25</v>
          </cell>
          <cell r="B5336">
            <v>20.562496002622083</v>
          </cell>
          <cell r="C5336">
            <v>23.966842055981942</v>
          </cell>
        </row>
        <row r="5337">
          <cell r="A5337">
            <v>42227.291666666672</v>
          </cell>
          <cell r="B5337">
            <v>0</v>
          </cell>
          <cell r="C5337">
            <v>0</v>
          </cell>
        </row>
        <row r="5338">
          <cell r="A5338">
            <v>42227.333333333328</v>
          </cell>
          <cell r="B5338">
            <v>0</v>
          </cell>
          <cell r="C5338">
            <v>72.126242498275133</v>
          </cell>
        </row>
        <row r="5339">
          <cell r="A5339">
            <v>42227.375</v>
          </cell>
          <cell r="B5339">
            <v>0</v>
          </cell>
          <cell r="C5339">
            <v>137.11947966715616</v>
          </cell>
        </row>
        <row r="5340">
          <cell r="A5340">
            <v>42227.416666666672</v>
          </cell>
          <cell r="B5340">
            <v>0</v>
          </cell>
          <cell r="C5340">
            <v>84.478170871317161</v>
          </cell>
        </row>
        <row r="5341">
          <cell r="A5341">
            <v>42227.458333333328</v>
          </cell>
          <cell r="B5341">
            <v>0</v>
          </cell>
          <cell r="C5341">
            <v>73.258597348686635</v>
          </cell>
        </row>
        <row r="5342">
          <cell r="A5342">
            <v>42227.5</v>
          </cell>
          <cell r="B5342">
            <v>0</v>
          </cell>
          <cell r="C5342">
            <v>36.244717755124839</v>
          </cell>
        </row>
        <row r="5343">
          <cell r="A5343">
            <v>42227.541666666672</v>
          </cell>
          <cell r="B5343">
            <v>33.772409557117498</v>
          </cell>
          <cell r="C5343">
            <v>0</v>
          </cell>
        </row>
        <row r="5344">
          <cell r="A5344">
            <v>42227.583333333328</v>
          </cell>
          <cell r="B5344">
            <v>12.754173810530119</v>
          </cell>
          <cell r="C5344">
            <v>0</v>
          </cell>
        </row>
        <row r="5345">
          <cell r="A5345">
            <v>42227.625</v>
          </cell>
          <cell r="B5345">
            <v>33.150001579183936</v>
          </cell>
          <cell r="C5345">
            <v>0</v>
          </cell>
        </row>
        <row r="5346">
          <cell r="A5346">
            <v>42227.666666666672</v>
          </cell>
          <cell r="B5346">
            <v>34.190160685426235</v>
          </cell>
          <cell r="C5346">
            <v>0</v>
          </cell>
        </row>
        <row r="5347">
          <cell r="A5347">
            <v>42227.708333333328</v>
          </cell>
          <cell r="B5347">
            <v>30.769464406655516</v>
          </cell>
          <cell r="C5347">
            <v>0</v>
          </cell>
        </row>
        <row r="5348">
          <cell r="A5348">
            <v>42227.75</v>
          </cell>
          <cell r="B5348">
            <v>28.485557641893138</v>
          </cell>
          <cell r="C5348">
            <v>0</v>
          </cell>
        </row>
        <row r="5349">
          <cell r="A5349">
            <v>42227.791666666672</v>
          </cell>
          <cell r="B5349">
            <v>100.38700906614122</v>
          </cell>
          <cell r="C5349">
            <v>66.251174786968477</v>
          </cell>
        </row>
        <row r="5350">
          <cell r="A5350">
            <v>42227.833333333328</v>
          </cell>
          <cell r="B5350">
            <v>141.5808144134935</v>
          </cell>
          <cell r="C5350">
            <v>178.01537982150421</v>
          </cell>
        </row>
        <row r="5351">
          <cell r="A5351">
            <v>42227.875</v>
          </cell>
          <cell r="B5351">
            <v>139.34162920544077</v>
          </cell>
          <cell r="C5351">
            <v>113.22795807412967</v>
          </cell>
        </row>
        <row r="5352">
          <cell r="A5352">
            <v>42227.916666666672</v>
          </cell>
          <cell r="B5352">
            <v>9.8334099976714242</v>
          </cell>
          <cell r="C5352">
            <v>3.5254932119141813</v>
          </cell>
        </row>
        <row r="5353">
          <cell r="A5353">
            <v>42227.958333333328</v>
          </cell>
          <cell r="B5353">
            <v>0</v>
          </cell>
          <cell r="C5353">
            <v>55.816017135569382</v>
          </cell>
        </row>
        <row r="5354">
          <cell r="A5354">
            <v>42228</v>
          </cell>
          <cell r="B5354">
            <v>0</v>
          </cell>
          <cell r="C5354">
            <v>18.449210048319401</v>
          </cell>
        </row>
        <row r="5355">
          <cell r="A5355">
            <v>42228.041666666672</v>
          </cell>
          <cell r="B5355">
            <v>0</v>
          </cell>
          <cell r="C5355">
            <v>44.641567201761063</v>
          </cell>
        </row>
        <row r="5356">
          <cell r="A5356">
            <v>42228.083333333328</v>
          </cell>
          <cell r="B5356">
            <v>68.03014397468587</v>
          </cell>
          <cell r="C5356">
            <v>123.09659658456167</v>
          </cell>
        </row>
        <row r="5357">
          <cell r="A5357">
            <v>42228.125</v>
          </cell>
          <cell r="B5357">
            <v>14.98564289128808</v>
          </cell>
          <cell r="C5357">
            <v>67.918367815241254</v>
          </cell>
        </row>
        <row r="5358">
          <cell r="A5358">
            <v>42228.166666666672</v>
          </cell>
          <cell r="B5358">
            <v>0</v>
          </cell>
          <cell r="C5358">
            <v>36.919878220247483</v>
          </cell>
        </row>
        <row r="5359">
          <cell r="A5359">
            <v>42228.208333333328</v>
          </cell>
          <cell r="B5359">
            <v>23.263329262083516</v>
          </cell>
          <cell r="C5359">
            <v>85.651245341245158</v>
          </cell>
        </row>
        <row r="5360">
          <cell r="A5360">
            <v>42228.25</v>
          </cell>
          <cell r="B5360">
            <v>6.7930912754068231</v>
          </cell>
          <cell r="C5360">
            <v>186.34049480933572</v>
          </cell>
        </row>
        <row r="5361">
          <cell r="A5361">
            <v>42228.291666666672</v>
          </cell>
          <cell r="B5361">
            <v>0</v>
          </cell>
          <cell r="C5361">
            <v>108.22172012008832</v>
          </cell>
        </row>
        <row r="5362">
          <cell r="A5362">
            <v>42228.333333333328</v>
          </cell>
          <cell r="B5362">
            <v>0.23711823520034159</v>
          </cell>
          <cell r="C5362">
            <v>91.932835095313749</v>
          </cell>
        </row>
        <row r="5363">
          <cell r="A5363">
            <v>42228.375</v>
          </cell>
          <cell r="B5363">
            <v>19.980294273346772</v>
          </cell>
          <cell r="C5363">
            <v>57.916915160341887</v>
          </cell>
        </row>
        <row r="5364">
          <cell r="A5364">
            <v>42228.416666666672</v>
          </cell>
          <cell r="B5364">
            <v>0</v>
          </cell>
          <cell r="C5364">
            <v>60.755677382187059</v>
          </cell>
        </row>
        <row r="5365">
          <cell r="A5365">
            <v>42228.458333333328</v>
          </cell>
          <cell r="B5365">
            <v>40.499424995675326</v>
          </cell>
          <cell r="C5365">
            <v>93.168958539850792</v>
          </cell>
        </row>
        <row r="5366">
          <cell r="A5366">
            <v>42228.5</v>
          </cell>
          <cell r="B5366">
            <v>50.631762856500245</v>
          </cell>
          <cell r="C5366">
            <v>0</v>
          </cell>
        </row>
        <row r="5367">
          <cell r="A5367">
            <v>42228.541666666672</v>
          </cell>
          <cell r="B5367">
            <v>90.312513370614397</v>
          </cell>
          <cell r="C5367">
            <v>0</v>
          </cell>
        </row>
        <row r="5368">
          <cell r="A5368">
            <v>42228.583333333328</v>
          </cell>
          <cell r="B5368">
            <v>48.539803298564038</v>
          </cell>
          <cell r="C5368">
            <v>234.25936696702956</v>
          </cell>
        </row>
        <row r="5369">
          <cell r="A5369">
            <v>42228.625</v>
          </cell>
          <cell r="B5369">
            <v>30.848976394139299</v>
          </cell>
          <cell r="C5369">
            <v>129.33056609829509</v>
          </cell>
        </row>
        <row r="5370">
          <cell r="A5370">
            <v>42228.666666666672</v>
          </cell>
          <cell r="B5370">
            <v>13.79232939109761</v>
          </cell>
          <cell r="C5370">
            <v>0</v>
          </cell>
        </row>
        <row r="5371">
          <cell r="A5371">
            <v>42228.708333333328</v>
          </cell>
          <cell r="B5371">
            <v>6.463035678254073</v>
          </cell>
          <cell r="C5371">
            <v>10.292100528481569</v>
          </cell>
        </row>
        <row r="5372">
          <cell r="A5372">
            <v>42228.75</v>
          </cell>
          <cell r="B5372">
            <v>5.3522523020469635</v>
          </cell>
          <cell r="C5372">
            <v>47.849615383089258</v>
          </cell>
        </row>
        <row r="5373">
          <cell r="A5373">
            <v>42228.791666666672</v>
          </cell>
          <cell r="B5373">
            <v>0.44362296264080214</v>
          </cell>
          <cell r="C5373">
            <v>0</v>
          </cell>
        </row>
        <row r="5374">
          <cell r="A5374">
            <v>42228.833333333328</v>
          </cell>
          <cell r="B5374">
            <v>0</v>
          </cell>
          <cell r="C5374">
            <v>0.75689050557048176</v>
          </cell>
        </row>
        <row r="5375">
          <cell r="A5375">
            <v>42228.875</v>
          </cell>
          <cell r="B5375">
            <v>0</v>
          </cell>
          <cell r="C5375">
            <v>0</v>
          </cell>
        </row>
        <row r="5376">
          <cell r="A5376">
            <v>42228.916666666672</v>
          </cell>
          <cell r="B5376">
            <v>0</v>
          </cell>
          <cell r="C5376">
            <v>0</v>
          </cell>
        </row>
        <row r="5377">
          <cell r="A5377">
            <v>42228.958333333328</v>
          </cell>
          <cell r="B5377">
            <v>0</v>
          </cell>
          <cell r="C5377">
            <v>0</v>
          </cell>
        </row>
        <row r="5378">
          <cell r="A5378">
            <v>42229</v>
          </cell>
          <cell r="B5378">
            <v>0</v>
          </cell>
          <cell r="C5378">
            <v>0</v>
          </cell>
        </row>
        <row r="5379">
          <cell r="A5379">
            <v>42229.041666666672</v>
          </cell>
          <cell r="B5379">
            <v>0</v>
          </cell>
          <cell r="C5379">
            <v>19.902445903063381</v>
          </cell>
        </row>
        <row r="5380">
          <cell r="A5380">
            <v>42229.083333333328</v>
          </cell>
          <cell r="B5380">
            <v>0</v>
          </cell>
          <cell r="C5380">
            <v>0</v>
          </cell>
        </row>
        <row r="5381">
          <cell r="A5381">
            <v>42229.125</v>
          </cell>
          <cell r="B5381">
            <v>0</v>
          </cell>
          <cell r="C5381">
            <v>0</v>
          </cell>
        </row>
        <row r="5382">
          <cell r="A5382">
            <v>42229.166666666672</v>
          </cell>
          <cell r="B5382">
            <v>0</v>
          </cell>
          <cell r="C5382">
            <v>4.5268132601277102</v>
          </cell>
        </row>
        <row r="5383">
          <cell r="A5383">
            <v>42229.208333333328</v>
          </cell>
          <cell r="B5383">
            <v>0</v>
          </cell>
          <cell r="C5383">
            <v>96.10202334141286</v>
          </cell>
        </row>
        <row r="5384">
          <cell r="A5384">
            <v>42229.25</v>
          </cell>
          <cell r="B5384">
            <v>0</v>
          </cell>
          <cell r="C5384">
            <v>127.18255882760968</v>
          </cell>
        </row>
        <row r="5385">
          <cell r="A5385">
            <v>42229.291666666672</v>
          </cell>
          <cell r="B5385">
            <v>0</v>
          </cell>
          <cell r="C5385">
            <v>134.52203275449847</v>
          </cell>
        </row>
        <row r="5386">
          <cell r="A5386">
            <v>42229.333333333328</v>
          </cell>
          <cell r="B5386">
            <v>33.79909811353491</v>
          </cell>
          <cell r="C5386">
            <v>172.57864183327274</v>
          </cell>
        </row>
        <row r="5387">
          <cell r="A5387">
            <v>42229.375</v>
          </cell>
          <cell r="B5387">
            <v>47.723706963363838</v>
          </cell>
          <cell r="C5387">
            <v>143.19593091105071</v>
          </cell>
        </row>
        <row r="5388">
          <cell r="A5388">
            <v>42229.416666666672</v>
          </cell>
          <cell r="B5388">
            <v>45.750740732490158</v>
          </cell>
          <cell r="C5388">
            <v>82.628201112581337</v>
          </cell>
        </row>
        <row r="5389">
          <cell r="A5389">
            <v>42229.458333333328</v>
          </cell>
          <cell r="B5389">
            <v>35.642012140589031</v>
          </cell>
          <cell r="C5389">
            <v>91.070783917655717</v>
          </cell>
        </row>
        <row r="5390">
          <cell r="A5390">
            <v>42229.5</v>
          </cell>
          <cell r="B5390">
            <v>47.112520300606775</v>
          </cell>
          <cell r="C5390">
            <v>118.61156972883418</v>
          </cell>
        </row>
        <row r="5391">
          <cell r="A5391">
            <v>42229.541666666672</v>
          </cell>
          <cell r="B5391">
            <v>70.037922065949715</v>
          </cell>
          <cell r="C5391">
            <v>50.777399162446272</v>
          </cell>
        </row>
        <row r="5392">
          <cell r="A5392">
            <v>42229.583333333328</v>
          </cell>
          <cell r="B5392">
            <v>69.31397507204656</v>
          </cell>
          <cell r="C5392">
            <v>0</v>
          </cell>
        </row>
        <row r="5393">
          <cell r="A5393">
            <v>42229.625</v>
          </cell>
          <cell r="B5393">
            <v>40.998846941817646</v>
          </cell>
          <cell r="C5393">
            <v>0</v>
          </cell>
        </row>
        <row r="5394">
          <cell r="A5394">
            <v>42229.666666666672</v>
          </cell>
          <cell r="B5394">
            <v>16.025115745999301</v>
          </cell>
          <cell r="C5394">
            <v>0</v>
          </cell>
        </row>
        <row r="5395">
          <cell r="A5395">
            <v>42229.708333333328</v>
          </cell>
          <cell r="B5395">
            <v>0</v>
          </cell>
          <cell r="C5395">
            <v>149.390857281438</v>
          </cell>
        </row>
        <row r="5396">
          <cell r="A5396">
            <v>42229.75</v>
          </cell>
          <cell r="B5396">
            <v>0</v>
          </cell>
          <cell r="C5396">
            <v>137.5117958858209</v>
          </cell>
        </row>
        <row r="5397">
          <cell r="A5397">
            <v>42229.791666666672</v>
          </cell>
          <cell r="B5397">
            <v>0</v>
          </cell>
          <cell r="C5397">
            <v>0</v>
          </cell>
        </row>
        <row r="5398">
          <cell r="A5398">
            <v>42229.833333333328</v>
          </cell>
          <cell r="B5398">
            <v>0</v>
          </cell>
          <cell r="C5398">
            <v>0</v>
          </cell>
        </row>
        <row r="5399">
          <cell r="A5399">
            <v>42229.875</v>
          </cell>
          <cell r="B5399">
            <v>0</v>
          </cell>
          <cell r="C5399">
            <v>0</v>
          </cell>
        </row>
        <row r="5400">
          <cell r="A5400">
            <v>42229.916666666672</v>
          </cell>
          <cell r="B5400">
            <v>0</v>
          </cell>
          <cell r="C5400">
            <v>0</v>
          </cell>
        </row>
        <row r="5401">
          <cell r="A5401">
            <v>42229.958333333328</v>
          </cell>
          <cell r="B5401">
            <v>2.1709103580533338</v>
          </cell>
          <cell r="C5401">
            <v>0</v>
          </cell>
        </row>
        <row r="5402">
          <cell r="A5402">
            <v>42230</v>
          </cell>
          <cell r="B5402">
            <v>0</v>
          </cell>
          <cell r="C5402">
            <v>0</v>
          </cell>
        </row>
        <row r="5403">
          <cell r="A5403">
            <v>42230.041666666672</v>
          </cell>
          <cell r="B5403">
            <v>0</v>
          </cell>
          <cell r="C5403">
            <v>0</v>
          </cell>
        </row>
        <row r="5404">
          <cell r="A5404">
            <v>42230.083333333328</v>
          </cell>
          <cell r="B5404">
            <v>0</v>
          </cell>
          <cell r="C5404">
            <v>0</v>
          </cell>
        </row>
        <row r="5405">
          <cell r="A5405">
            <v>42230.125</v>
          </cell>
          <cell r="B5405">
            <v>0</v>
          </cell>
          <cell r="C5405">
            <v>0</v>
          </cell>
        </row>
        <row r="5406">
          <cell r="A5406">
            <v>42230.166666666672</v>
          </cell>
          <cell r="B5406">
            <v>0</v>
          </cell>
          <cell r="C5406">
            <v>0</v>
          </cell>
        </row>
        <row r="5407">
          <cell r="A5407">
            <v>42230.208333333328</v>
          </cell>
          <cell r="B5407">
            <v>0</v>
          </cell>
          <cell r="C5407">
            <v>1.3949552282401783</v>
          </cell>
        </row>
        <row r="5408">
          <cell r="A5408">
            <v>42230.25</v>
          </cell>
          <cell r="B5408">
            <v>0</v>
          </cell>
          <cell r="C5408">
            <v>0</v>
          </cell>
        </row>
        <row r="5409">
          <cell r="A5409">
            <v>42230.291666666672</v>
          </cell>
          <cell r="B5409">
            <v>0</v>
          </cell>
          <cell r="C5409">
            <v>182.50296093310772</v>
          </cell>
        </row>
        <row r="5410">
          <cell r="A5410">
            <v>42230.333333333328</v>
          </cell>
          <cell r="B5410">
            <v>6.4258034250892706</v>
          </cell>
          <cell r="C5410">
            <v>387.31047720113384</v>
          </cell>
        </row>
        <row r="5411">
          <cell r="A5411">
            <v>42230.375</v>
          </cell>
          <cell r="B5411">
            <v>0</v>
          </cell>
          <cell r="C5411">
            <v>441.4478309228989</v>
          </cell>
        </row>
        <row r="5412">
          <cell r="A5412">
            <v>42230.416666666672</v>
          </cell>
          <cell r="B5412">
            <v>0</v>
          </cell>
          <cell r="C5412">
            <v>420.10634925924114</v>
          </cell>
        </row>
        <row r="5413">
          <cell r="A5413">
            <v>42230.458333333328</v>
          </cell>
          <cell r="B5413">
            <v>0</v>
          </cell>
          <cell r="C5413">
            <v>325.04189711045365</v>
          </cell>
        </row>
        <row r="5414">
          <cell r="A5414">
            <v>42230.5</v>
          </cell>
          <cell r="B5414">
            <v>0</v>
          </cell>
          <cell r="C5414">
            <v>144.70410718419771</v>
          </cell>
        </row>
        <row r="5415">
          <cell r="A5415">
            <v>42230.541666666672</v>
          </cell>
          <cell r="B5415">
            <v>0</v>
          </cell>
          <cell r="C5415">
            <v>168.90434710475893</v>
          </cell>
        </row>
        <row r="5416">
          <cell r="A5416">
            <v>42230.583333333328</v>
          </cell>
          <cell r="B5416">
            <v>0</v>
          </cell>
          <cell r="C5416">
            <v>0</v>
          </cell>
        </row>
        <row r="5417">
          <cell r="A5417">
            <v>42230.625</v>
          </cell>
          <cell r="B5417">
            <v>0</v>
          </cell>
          <cell r="C5417">
            <v>0</v>
          </cell>
        </row>
        <row r="5418">
          <cell r="A5418">
            <v>42230.666666666672</v>
          </cell>
          <cell r="B5418">
            <v>0</v>
          </cell>
          <cell r="C5418">
            <v>0</v>
          </cell>
        </row>
        <row r="5419">
          <cell r="A5419">
            <v>42230.708333333328</v>
          </cell>
          <cell r="B5419">
            <v>0</v>
          </cell>
          <cell r="C5419">
            <v>0</v>
          </cell>
        </row>
        <row r="5420">
          <cell r="A5420">
            <v>42230.75</v>
          </cell>
          <cell r="B5420">
            <v>0</v>
          </cell>
          <cell r="C5420">
            <v>9.6338117368195526</v>
          </cell>
        </row>
        <row r="5421">
          <cell r="A5421">
            <v>42230.791666666672</v>
          </cell>
          <cell r="B5421">
            <v>0</v>
          </cell>
          <cell r="C5421">
            <v>130.85501990645298</v>
          </cell>
        </row>
        <row r="5422">
          <cell r="A5422">
            <v>42230.833333333328</v>
          </cell>
          <cell r="B5422">
            <v>92.659241742158883</v>
          </cell>
          <cell r="C5422">
            <v>105.65187863020947</v>
          </cell>
        </row>
        <row r="5423">
          <cell r="A5423">
            <v>42230.875</v>
          </cell>
          <cell r="B5423">
            <v>92.659241742158883</v>
          </cell>
          <cell r="C5423">
            <v>0</v>
          </cell>
        </row>
        <row r="5424">
          <cell r="A5424">
            <v>42230.916666666672</v>
          </cell>
          <cell r="B5424">
            <v>37.878784362502302</v>
          </cell>
          <cell r="C5424">
            <v>0</v>
          </cell>
        </row>
        <row r="5425">
          <cell r="A5425">
            <v>42230.958333333328</v>
          </cell>
          <cell r="B5425">
            <v>37.772472515890513</v>
          </cell>
          <cell r="C5425">
            <v>0</v>
          </cell>
        </row>
        <row r="5426">
          <cell r="A5426">
            <v>42231</v>
          </cell>
          <cell r="B5426">
            <v>22.935682992195325</v>
          </cell>
          <cell r="C5426">
            <v>0</v>
          </cell>
        </row>
        <row r="5427">
          <cell r="A5427">
            <v>42231.041666666672</v>
          </cell>
          <cell r="B5427">
            <v>37.3287841749991</v>
          </cell>
          <cell r="C5427">
            <v>0</v>
          </cell>
        </row>
        <row r="5428">
          <cell r="A5428">
            <v>42231.083333333328</v>
          </cell>
          <cell r="B5428">
            <v>12.743496717224616</v>
          </cell>
          <cell r="C5428">
            <v>0</v>
          </cell>
        </row>
        <row r="5429">
          <cell r="A5429">
            <v>42231.125</v>
          </cell>
          <cell r="B5429">
            <v>10.5537393574823</v>
          </cell>
          <cell r="C5429">
            <v>0</v>
          </cell>
        </row>
        <row r="5430">
          <cell r="A5430">
            <v>42231.166666666672</v>
          </cell>
          <cell r="B5430">
            <v>19.142279683951529</v>
          </cell>
          <cell r="C5430">
            <v>0</v>
          </cell>
        </row>
        <row r="5431">
          <cell r="A5431">
            <v>42231.208333333328</v>
          </cell>
          <cell r="B5431">
            <v>4.1190248213611085</v>
          </cell>
          <cell r="C5431">
            <v>0</v>
          </cell>
        </row>
        <row r="5432">
          <cell r="A5432">
            <v>42231.25</v>
          </cell>
          <cell r="B5432">
            <v>0</v>
          </cell>
          <cell r="C5432">
            <v>0</v>
          </cell>
        </row>
        <row r="5433">
          <cell r="A5433">
            <v>42231.291666666672</v>
          </cell>
          <cell r="B5433">
            <v>0</v>
          </cell>
          <cell r="C5433">
            <v>82.341457171743969</v>
          </cell>
        </row>
        <row r="5434">
          <cell r="A5434">
            <v>42231.333333333328</v>
          </cell>
          <cell r="B5434">
            <v>9.4600512342976799</v>
          </cell>
          <cell r="C5434">
            <v>253.58384939904681</v>
          </cell>
        </row>
        <row r="5435">
          <cell r="A5435">
            <v>42231.375</v>
          </cell>
          <cell r="B5435">
            <v>0</v>
          </cell>
          <cell r="C5435">
            <v>228.99842824026018</v>
          </cell>
        </row>
        <row r="5436">
          <cell r="A5436">
            <v>42231.416666666672</v>
          </cell>
          <cell r="B5436">
            <v>0</v>
          </cell>
          <cell r="C5436">
            <v>193.9608198576243</v>
          </cell>
        </row>
        <row r="5437">
          <cell r="A5437">
            <v>42231.458333333328</v>
          </cell>
          <cell r="B5437">
            <v>0</v>
          </cell>
          <cell r="C5437">
            <v>175.677177665626</v>
          </cell>
        </row>
        <row r="5438">
          <cell r="A5438">
            <v>42231.5</v>
          </cell>
          <cell r="B5438">
            <v>0</v>
          </cell>
          <cell r="C5438">
            <v>177.45959794963801</v>
          </cell>
        </row>
        <row r="5439">
          <cell r="A5439">
            <v>42231.541666666672</v>
          </cell>
          <cell r="B5439">
            <v>0</v>
          </cell>
          <cell r="C5439">
            <v>125.03449173272656</v>
          </cell>
        </row>
        <row r="5440">
          <cell r="A5440">
            <v>42231.583333333328</v>
          </cell>
          <cell r="B5440">
            <v>5.687040455818078</v>
          </cell>
          <cell r="C5440">
            <v>30.320061936016828</v>
          </cell>
        </row>
        <row r="5441">
          <cell r="A5441">
            <v>42231.625</v>
          </cell>
          <cell r="B5441">
            <v>14.713959271922249</v>
          </cell>
          <cell r="C5441">
            <v>0</v>
          </cell>
        </row>
        <row r="5442">
          <cell r="A5442">
            <v>42231.666666666672</v>
          </cell>
          <cell r="B5442">
            <v>22.920170863194471</v>
          </cell>
          <cell r="C5442">
            <v>0</v>
          </cell>
        </row>
        <row r="5443">
          <cell r="A5443">
            <v>42231.708333333328</v>
          </cell>
          <cell r="B5443">
            <v>28.712493995139084</v>
          </cell>
          <cell r="C5443">
            <v>0</v>
          </cell>
        </row>
        <row r="5444">
          <cell r="A5444">
            <v>42231.75</v>
          </cell>
          <cell r="B5444">
            <v>40.213341674789262</v>
          </cell>
          <cell r="C5444">
            <v>0</v>
          </cell>
        </row>
        <row r="5445">
          <cell r="A5445">
            <v>42231.791666666672</v>
          </cell>
          <cell r="B5445">
            <v>25.128546911681951</v>
          </cell>
          <cell r="C5445">
            <v>0</v>
          </cell>
        </row>
        <row r="5446">
          <cell r="A5446">
            <v>42231.833333333328</v>
          </cell>
          <cell r="B5446">
            <v>2.7619188679109357</v>
          </cell>
          <cell r="C5446">
            <v>0</v>
          </cell>
        </row>
        <row r="5447">
          <cell r="A5447">
            <v>42231.875</v>
          </cell>
          <cell r="B5447">
            <v>27.207266226696902</v>
          </cell>
          <cell r="C5447">
            <v>0</v>
          </cell>
        </row>
        <row r="5448">
          <cell r="A5448">
            <v>42231.916666666672</v>
          </cell>
          <cell r="B5448">
            <v>17.211316593059109</v>
          </cell>
          <cell r="C5448">
            <v>0</v>
          </cell>
        </row>
        <row r="5449">
          <cell r="A5449">
            <v>42231.958333333328</v>
          </cell>
          <cell r="B5449">
            <v>12.657066256987491</v>
          </cell>
          <cell r="C5449">
            <v>0</v>
          </cell>
        </row>
        <row r="5450">
          <cell r="A5450">
            <v>42232</v>
          </cell>
          <cell r="B5450">
            <v>8.8389595701792132</v>
          </cell>
          <cell r="C5450">
            <v>0</v>
          </cell>
        </row>
        <row r="5451">
          <cell r="A5451">
            <v>42232.041666666672</v>
          </cell>
          <cell r="B5451">
            <v>5.0922016622118917</v>
          </cell>
          <cell r="C5451">
            <v>0</v>
          </cell>
        </row>
        <row r="5452">
          <cell r="A5452">
            <v>42232.083333333328</v>
          </cell>
          <cell r="B5452">
            <v>5.0145070813443908</v>
          </cell>
          <cell r="C5452">
            <v>0</v>
          </cell>
        </row>
        <row r="5453">
          <cell r="A5453">
            <v>42232.125</v>
          </cell>
          <cell r="B5453">
            <v>0</v>
          </cell>
          <cell r="C5453">
            <v>0</v>
          </cell>
        </row>
        <row r="5454">
          <cell r="A5454">
            <v>42232.166666666672</v>
          </cell>
          <cell r="B5454">
            <v>0</v>
          </cell>
          <cell r="C5454">
            <v>0</v>
          </cell>
        </row>
        <row r="5455">
          <cell r="A5455">
            <v>42232.208333333328</v>
          </cell>
          <cell r="B5455">
            <v>0.6430922050215031</v>
          </cell>
          <cell r="C5455">
            <v>7.0565337010139046</v>
          </cell>
        </row>
        <row r="5456">
          <cell r="A5456">
            <v>42232.25</v>
          </cell>
          <cell r="B5456">
            <v>11.401330304712928</v>
          </cell>
          <cell r="C5456">
            <v>0</v>
          </cell>
        </row>
        <row r="5457">
          <cell r="A5457">
            <v>42232.291666666672</v>
          </cell>
          <cell r="B5457">
            <v>5.8321214834495549</v>
          </cell>
          <cell r="C5457">
            <v>50.945983512890052</v>
          </cell>
        </row>
        <row r="5458">
          <cell r="A5458">
            <v>42232.333333333328</v>
          </cell>
          <cell r="B5458">
            <v>0</v>
          </cell>
          <cell r="C5458">
            <v>159.95995493166811</v>
          </cell>
        </row>
        <row r="5459">
          <cell r="A5459">
            <v>42232.375</v>
          </cell>
          <cell r="B5459">
            <v>0</v>
          </cell>
          <cell r="C5459">
            <v>169.03912956683507</v>
          </cell>
        </row>
        <row r="5460">
          <cell r="A5460">
            <v>42232.416666666672</v>
          </cell>
          <cell r="B5460">
            <v>0</v>
          </cell>
          <cell r="C5460">
            <v>117.74880748332725</v>
          </cell>
        </row>
        <row r="5461">
          <cell r="A5461">
            <v>42232.458333333328</v>
          </cell>
          <cell r="B5461">
            <v>0</v>
          </cell>
          <cell r="C5461">
            <v>71.330188671283395</v>
          </cell>
        </row>
        <row r="5462">
          <cell r="A5462">
            <v>42232.5</v>
          </cell>
          <cell r="B5462">
            <v>0</v>
          </cell>
          <cell r="C5462">
            <v>12.975946219325124</v>
          </cell>
        </row>
        <row r="5463">
          <cell r="A5463">
            <v>42232.541666666672</v>
          </cell>
          <cell r="B5463">
            <v>2.7041341803383148</v>
          </cell>
          <cell r="C5463">
            <v>0</v>
          </cell>
        </row>
        <row r="5464">
          <cell r="A5464">
            <v>42232.583333333328</v>
          </cell>
          <cell r="B5464">
            <v>4.1875475834999634</v>
          </cell>
          <cell r="C5464">
            <v>0</v>
          </cell>
        </row>
        <row r="5465">
          <cell r="A5465">
            <v>42232.625</v>
          </cell>
          <cell r="B5465">
            <v>29.151898402258666</v>
          </cell>
          <cell r="C5465">
            <v>0</v>
          </cell>
        </row>
        <row r="5466">
          <cell r="A5466">
            <v>42232.666666666672</v>
          </cell>
          <cell r="B5466" t="str">
            <v>Data Error</v>
          </cell>
          <cell r="C5466">
            <v>0</v>
          </cell>
        </row>
        <row r="5467">
          <cell r="A5467">
            <v>42232.708333333328</v>
          </cell>
          <cell r="B5467" t="str">
            <v>Data Error</v>
          </cell>
          <cell r="C5467">
            <v>0</v>
          </cell>
        </row>
        <row r="5468">
          <cell r="A5468">
            <v>42232.75</v>
          </cell>
          <cell r="B5468" t="str">
            <v>Data Error</v>
          </cell>
          <cell r="C5468">
            <v>0</v>
          </cell>
        </row>
        <row r="5469">
          <cell r="A5469">
            <v>42232.791666666672</v>
          </cell>
          <cell r="B5469">
            <v>41.819863492077275</v>
          </cell>
          <cell r="C5469">
            <v>33.152800953295809</v>
          </cell>
        </row>
        <row r="5470">
          <cell r="A5470">
            <v>42232.833333333328</v>
          </cell>
          <cell r="B5470">
            <v>0</v>
          </cell>
          <cell r="C5470">
            <v>108.61699888143812</v>
          </cell>
        </row>
        <row r="5471">
          <cell r="A5471">
            <v>42232.875</v>
          </cell>
          <cell r="B5471">
            <v>5.0118511106329606</v>
          </cell>
          <cell r="C5471">
            <v>0</v>
          </cell>
        </row>
        <row r="5472">
          <cell r="A5472">
            <v>42232.916666666672</v>
          </cell>
          <cell r="B5472">
            <v>0</v>
          </cell>
          <cell r="C5472">
            <v>5.3753029933432117</v>
          </cell>
        </row>
        <row r="5473">
          <cell r="A5473">
            <v>42232.958333333328</v>
          </cell>
          <cell r="B5473">
            <v>3.6928352211916717</v>
          </cell>
          <cell r="C5473">
            <v>4.0554449393221148</v>
          </cell>
        </row>
        <row r="5474">
          <cell r="A5474">
            <v>42233</v>
          </cell>
          <cell r="B5474">
            <v>10.34662810936652</v>
          </cell>
          <cell r="C5474">
            <v>0</v>
          </cell>
        </row>
        <row r="5475">
          <cell r="A5475">
            <v>42233.041666666672</v>
          </cell>
          <cell r="B5475">
            <v>8.5829012001420324</v>
          </cell>
          <cell r="C5475">
            <v>0</v>
          </cell>
        </row>
        <row r="5476">
          <cell r="A5476">
            <v>42233.083333333328</v>
          </cell>
          <cell r="B5476">
            <v>5.3437073136565232</v>
          </cell>
          <cell r="C5476">
            <v>0</v>
          </cell>
        </row>
        <row r="5477">
          <cell r="A5477">
            <v>42233.125</v>
          </cell>
          <cell r="B5477">
            <v>9.3118812249927032</v>
          </cell>
          <cell r="C5477">
            <v>0</v>
          </cell>
        </row>
        <row r="5478">
          <cell r="A5478">
            <v>42233.166666666672</v>
          </cell>
          <cell r="B5478">
            <v>22.27734071884538</v>
          </cell>
          <cell r="C5478">
            <v>0</v>
          </cell>
        </row>
        <row r="5479">
          <cell r="A5479">
            <v>42233.208333333328</v>
          </cell>
          <cell r="B5479">
            <v>11.49742963568815</v>
          </cell>
          <cell r="C5479">
            <v>25.264495171630188</v>
          </cell>
        </row>
        <row r="5480">
          <cell r="A5480">
            <v>42233.25</v>
          </cell>
          <cell r="B5480">
            <v>0</v>
          </cell>
          <cell r="C5480">
            <v>0</v>
          </cell>
        </row>
        <row r="5481">
          <cell r="A5481">
            <v>42233.291666666672</v>
          </cell>
          <cell r="B5481">
            <v>0</v>
          </cell>
          <cell r="C5481">
            <v>0</v>
          </cell>
        </row>
        <row r="5482">
          <cell r="A5482">
            <v>42233.333333333328</v>
          </cell>
          <cell r="B5482">
            <v>0</v>
          </cell>
          <cell r="C5482">
            <v>0</v>
          </cell>
        </row>
        <row r="5483">
          <cell r="A5483">
            <v>42233.375</v>
          </cell>
          <cell r="B5483" t="str">
            <v>Data Error</v>
          </cell>
          <cell r="C5483">
            <v>0</v>
          </cell>
        </row>
        <row r="5484">
          <cell r="A5484">
            <v>42233.416666666672</v>
          </cell>
          <cell r="B5484" t="str">
            <v>Data Error</v>
          </cell>
          <cell r="C5484">
            <v>0.90828678753041459</v>
          </cell>
        </row>
        <row r="5485">
          <cell r="A5485">
            <v>42233.458333333328</v>
          </cell>
          <cell r="B5485" t="str">
            <v>Data Error</v>
          </cell>
          <cell r="C5485">
            <v>0</v>
          </cell>
        </row>
        <row r="5486">
          <cell r="A5486">
            <v>42233.5</v>
          </cell>
          <cell r="B5486">
            <v>0</v>
          </cell>
          <cell r="C5486">
            <v>0</v>
          </cell>
        </row>
        <row r="5487">
          <cell r="A5487">
            <v>42233.541666666672</v>
          </cell>
          <cell r="B5487" t="str">
            <v>Data Error</v>
          </cell>
          <cell r="C5487">
            <v>0</v>
          </cell>
        </row>
        <row r="5488">
          <cell r="A5488">
            <v>42233.583333333328</v>
          </cell>
          <cell r="B5488" t="str">
            <v>Data Error</v>
          </cell>
          <cell r="C5488">
            <v>0</v>
          </cell>
        </row>
        <row r="5489">
          <cell r="A5489">
            <v>42233.625</v>
          </cell>
          <cell r="B5489" t="str">
            <v>Data Error</v>
          </cell>
          <cell r="C5489">
            <v>0</v>
          </cell>
        </row>
        <row r="5490">
          <cell r="A5490">
            <v>42233.666666666672</v>
          </cell>
          <cell r="B5490">
            <v>115.81383446601012</v>
          </cell>
          <cell r="C5490">
            <v>0</v>
          </cell>
        </row>
        <row r="5491">
          <cell r="A5491">
            <v>42233.708333333328</v>
          </cell>
          <cell r="B5491">
            <v>94.556003016280556</v>
          </cell>
          <cell r="C5491">
            <v>0</v>
          </cell>
        </row>
        <row r="5492">
          <cell r="A5492">
            <v>42233.75</v>
          </cell>
          <cell r="B5492">
            <v>54.142531595420223</v>
          </cell>
          <cell r="C5492">
            <v>0</v>
          </cell>
        </row>
        <row r="5493">
          <cell r="A5493">
            <v>42233.791666666672</v>
          </cell>
          <cell r="B5493">
            <v>3.9202169863142444</v>
          </cell>
          <cell r="C5493">
            <v>53.905302272350127</v>
          </cell>
        </row>
        <row r="5494">
          <cell r="A5494">
            <v>42233.833333333328</v>
          </cell>
          <cell r="B5494">
            <v>0</v>
          </cell>
          <cell r="C5494">
            <v>59.880895043697819</v>
          </cell>
        </row>
        <row r="5495">
          <cell r="A5495">
            <v>42233.875</v>
          </cell>
          <cell r="B5495">
            <v>0</v>
          </cell>
          <cell r="C5495">
            <v>0</v>
          </cell>
        </row>
        <row r="5496">
          <cell r="A5496">
            <v>42233.916666666672</v>
          </cell>
          <cell r="B5496">
            <v>0</v>
          </cell>
          <cell r="C5496">
            <v>0</v>
          </cell>
        </row>
        <row r="5497">
          <cell r="A5497">
            <v>42233.958333333328</v>
          </cell>
          <cell r="B5497">
            <v>0</v>
          </cell>
          <cell r="C5497">
            <v>1.60910533934657</v>
          </cell>
        </row>
        <row r="5498">
          <cell r="A5498">
            <v>42234</v>
          </cell>
          <cell r="B5498">
            <v>8.6628109724972546</v>
          </cell>
          <cell r="C5498">
            <v>36.736407676724411</v>
          </cell>
        </row>
        <row r="5499">
          <cell r="A5499">
            <v>42234.041666666672</v>
          </cell>
          <cell r="B5499">
            <v>3.7267475969201769E-2</v>
          </cell>
          <cell r="C5499">
            <v>21.21688345406983</v>
          </cell>
        </row>
        <row r="5500">
          <cell r="A5500">
            <v>42234.083333333328</v>
          </cell>
          <cell r="B5500">
            <v>14.217319896525623</v>
          </cell>
          <cell r="C5500">
            <v>10.378473240859421</v>
          </cell>
        </row>
        <row r="5501">
          <cell r="A5501">
            <v>42234.125</v>
          </cell>
          <cell r="B5501">
            <v>16.976383841087682</v>
          </cell>
          <cell r="C5501">
            <v>0</v>
          </cell>
        </row>
        <row r="5502">
          <cell r="A5502">
            <v>42234.166666666672</v>
          </cell>
          <cell r="B5502">
            <v>0</v>
          </cell>
          <cell r="C5502">
            <v>5.8361363023250306</v>
          </cell>
        </row>
        <row r="5503">
          <cell r="A5503">
            <v>42234.208333333328</v>
          </cell>
          <cell r="B5503">
            <v>0.29578432608695948</v>
          </cell>
          <cell r="C5503">
            <v>0</v>
          </cell>
        </row>
        <row r="5504">
          <cell r="A5504">
            <v>42234.25</v>
          </cell>
          <cell r="B5504">
            <v>0</v>
          </cell>
          <cell r="C5504">
            <v>0</v>
          </cell>
        </row>
        <row r="5505">
          <cell r="A5505">
            <v>42234.291666666672</v>
          </cell>
          <cell r="B5505">
            <v>0</v>
          </cell>
          <cell r="C5505">
            <v>0</v>
          </cell>
        </row>
        <row r="5506">
          <cell r="A5506">
            <v>42234.333333333328</v>
          </cell>
          <cell r="B5506">
            <v>31.850729623094594</v>
          </cell>
          <cell r="C5506">
            <v>0</v>
          </cell>
        </row>
        <row r="5507">
          <cell r="A5507">
            <v>42234.375</v>
          </cell>
          <cell r="B5507">
            <v>26.243330411822626</v>
          </cell>
          <cell r="C5507">
            <v>0</v>
          </cell>
        </row>
        <row r="5508">
          <cell r="A5508">
            <v>42234.416666666672</v>
          </cell>
          <cell r="B5508">
            <v>31.673987870164638</v>
          </cell>
          <cell r="C5508">
            <v>0</v>
          </cell>
        </row>
        <row r="5509">
          <cell r="A5509">
            <v>42234.458333333328</v>
          </cell>
          <cell r="B5509">
            <v>34.436305852614623</v>
          </cell>
          <cell r="C5509">
            <v>0</v>
          </cell>
        </row>
        <row r="5510">
          <cell r="A5510">
            <v>42234.5</v>
          </cell>
          <cell r="B5510">
            <v>16.468551695193128</v>
          </cell>
          <cell r="C5510">
            <v>0</v>
          </cell>
        </row>
        <row r="5511">
          <cell r="A5511">
            <v>42234.541666666672</v>
          </cell>
          <cell r="B5511">
            <v>36.815842209745369</v>
          </cell>
          <cell r="C5511">
            <v>0</v>
          </cell>
        </row>
        <row r="5512">
          <cell r="A5512">
            <v>42234.583333333328</v>
          </cell>
          <cell r="B5512">
            <v>57.550011619876386</v>
          </cell>
          <cell r="C5512">
            <v>0</v>
          </cell>
        </row>
        <row r="5513">
          <cell r="A5513">
            <v>42234.625</v>
          </cell>
          <cell r="B5513">
            <v>59.715482076796434</v>
          </cell>
          <cell r="C5513">
            <v>86.165353176011195</v>
          </cell>
        </row>
        <row r="5514">
          <cell r="A5514">
            <v>42234.666666666672</v>
          </cell>
          <cell r="B5514">
            <v>43.471871532782188</v>
          </cell>
          <cell r="C5514">
            <v>258.96864693226416</v>
          </cell>
        </row>
        <row r="5515">
          <cell r="A5515">
            <v>42234.708333333328</v>
          </cell>
          <cell r="B5515">
            <v>18.850761920340574</v>
          </cell>
          <cell r="C5515">
            <v>358.85060281894857</v>
          </cell>
        </row>
        <row r="5516">
          <cell r="A5516">
            <v>42234.75</v>
          </cell>
          <cell r="B5516">
            <v>3.5306379245944299</v>
          </cell>
          <cell r="C5516">
            <v>289.3967279870094</v>
          </cell>
        </row>
        <row r="5517">
          <cell r="A5517">
            <v>42234.791666666672</v>
          </cell>
          <cell r="B5517">
            <v>0</v>
          </cell>
          <cell r="C5517">
            <v>0</v>
          </cell>
        </row>
        <row r="5518">
          <cell r="A5518">
            <v>42234.833333333328</v>
          </cell>
          <cell r="B5518">
            <v>0</v>
          </cell>
          <cell r="C5518">
            <v>0</v>
          </cell>
        </row>
        <row r="5519">
          <cell r="A5519">
            <v>42234.875</v>
          </cell>
          <cell r="B5519">
            <v>0</v>
          </cell>
          <cell r="C5519">
            <v>0</v>
          </cell>
        </row>
        <row r="5520">
          <cell r="A5520">
            <v>42234.916666666672</v>
          </cell>
          <cell r="B5520">
            <v>0</v>
          </cell>
          <cell r="C5520">
            <v>0</v>
          </cell>
        </row>
        <row r="5521">
          <cell r="A5521">
            <v>42234.958333333328</v>
          </cell>
          <cell r="B5521">
            <v>0</v>
          </cell>
          <cell r="C5521">
            <v>0</v>
          </cell>
        </row>
        <row r="5522">
          <cell r="A5522">
            <v>42235</v>
          </cell>
          <cell r="B5522">
            <v>0</v>
          </cell>
          <cell r="C5522">
            <v>17.563317636399006</v>
          </cell>
        </row>
        <row r="5523">
          <cell r="A5523">
            <v>42235.041666666672</v>
          </cell>
          <cell r="B5523">
            <v>0</v>
          </cell>
          <cell r="C5523">
            <v>0</v>
          </cell>
        </row>
        <row r="5524">
          <cell r="A5524">
            <v>42235.083333333328</v>
          </cell>
          <cell r="B5524">
            <v>0</v>
          </cell>
          <cell r="C5524">
            <v>0</v>
          </cell>
        </row>
        <row r="5525">
          <cell r="A5525">
            <v>42235.125</v>
          </cell>
          <cell r="B5525">
            <v>0</v>
          </cell>
          <cell r="C5525">
            <v>0</v>
          </cell>
        </row>
        <row r="5526">
          <cell r="A5526">
            <v>42235.166666666672</v>
          </cell>
          <cell r="B5526">
            <v>0</v>
          </cell>
          <cell r="C5526">
            <v>0</v>
          </cell>
        </row>
        <row r="5527">
          <cell r="A5527">
            <v>42235.208333333328</v>
          </cell>
          <cell r="B5527">
            <v>27.541323156465751</v>
          </cell>
          <cell r="C5527">
            <v>37.152359909749066</v>
          </cell>
        </row>
        <row r="5528">
          <cell r="A5528">
            <v>42235.25</v>
          </cell>
          <cell r="B5528">
            <v>20.334669598687469</v>
          </cell>
          <cell r="C5528">
            <v>6.7370437665385907</v>
          </cell>
        </row>
        <row r="5529">
          <cell r="A5529">
            <v>42235.291666666672</v>
          </cell>
          <cell r="B5529">
            <v>0</v>
          </cell>
          <cell r="C5529">
            <v>0</v>
          </cell>
        </row>
        <row r="5530">
          <cell r="A5530">
            <v>42235.333333333328</v>
          </cell>
          <cell r="B5530">
            <v>0</v>
          </cell>
          <cell r="C5530">
            <v>0</v>
          </cell>
        </row>
        <row r="5531">
          <cell r="A5531">
            <v>42235.375</v>
          </cell>
          <cell r="B5531">
            <v>18.133433061250344</v>
          </cell>
          <cell r="C5531">
            <v>0</v>
          </cell>
        </row>
        <row r="5532">
          <cell r="A5532">
            <v>42235.416666666672</v>
          </cell>
          <cell r="B5532">
            <v>3.1739282126459329</v>
          </cell>
          <cell r="C5532">
            <v>0</v>
          </cell>
        </row>
        <row r="5533">
          <cell r="A5533">
            <v>42235.458333333328</v>
          </cell>
          <cell r="B5533">
            <v>35.860334729405622</v>
          </cell>
          <cell r="C5533">
            <v>0</v>
          </cell>
        </row>
        <row r="5534">
          <cell r="A5534">
            <v>42235.5</v>
          </cell>
          <cell r="B5534">
            <v>31.044576736581348</v>
          </cell>
          <cell r="C5534">
            <v>76.669039099661859</v>
          </cell>
        </row>
        <row r="5535">
          <cell r="A5535">
            <v>42235.541666666672</v>
          </cell>
          <cell r="B5535">
            <v>29.248319758654816</v>
          </cell>
          <cell r="C5535">
            <v>102.66812977271366</v>
          </cell>
        </row>
        <row r="5536">
          <cell r="A5536">
            <v>42235.583333333328</v>
          </cell>
          <cell r="B5536">
            <v>37.211875082681217</v>
          </cell>
          <cell r="C5536">
            <v>156.2064735781014</v>
          </cell>
        </row>
        <row r="5537">
          <cell r="A5537">
            <v>42235.625</v>
          </cell>
          <cell r="B5537">
            <v>25.784238540262777</v>
          </cell>
          <cell r="C5537">
            <v>232.91919062116358</v>
          </cell>
        </row>
        <row r="5538">
          <cell r="A5538">
            <v>42235.666666666672</v>
          </cell>
          <cell r="B5538">
            <v>17.598858010863296</v>
          </cell>
          <cell r="C5538">
            <v>181.00157702406068</v>
          </cell>
        </row>
        <row r="5539">
          <cell r="A5539">
            <v>42235.708333333328</v>
          </cell>
          <cell r="B5539">
            <v>16.125976190990968</v>
          </cell>
          <cell r="C5539">
            <v>113.3139408094703</v>
          </cell>
        </row>
        <row r="5540">
          <cell r="A5540">
            <v>42235.75</v>
          </cell>
          <cell r="B5540">
            <v>15.647354860584528</v>
          </cell>
          <cell r="C5540">
            <v>24.808034252511789</v>
          </cell>
        </row>
        <row r="5541">
          <cell r="A5541">
            <v>42235.791666666672</v>
          </cell>
          <cell r="B5541">
            <v>0</v>
          </cell>
          <cell r="C5541">
            <v>0</v>
          </cell>
        </row>
        <row r="5542">
          <cell r="A5542">
            <v>42235.833333333328</v>
          </cell>
          <cell r="B5542">
            <v>0</v>
          </cell>
          <cell r="C5542">
            <v>0</v>
          </cell>
        </row>
        <row r="5543">
          <cell r="A5543">
            <v>42235.875</v>
          </cell>
          <cell r="B5543">
            <v>5.8118127704083236</v>
          </cell>
          <cell r="C5543">
            <v>0</v>
          </cell>
        </row>
        <row r="5544">
          <cell r="A5544">
            <v>42235.916666666672</v>
          </cell>
          <cell r="B5544">
            <v>0</v>
          </cell>
          <cell r="C5544">
            <v>2.7523423612119586</v>
          </cell>
        </row>
        <row r="5545">
          <cell r="A5545">
            <v>42235.958333333328</v>
          </cell>
          <cell r="B5545">
            <v>10.522431365227021</v>
          </cell>
          <cell r="C5545">
            <v>54.880856006142494</v>
          </cell>
        </row>
        <row r="5546">
          <cell r="A5546">
            <v>42236</v>
          </cell>
          <cell r="B5546">
            <v>0</v>
          </cell>
          <cell r="C5546">
            <v>29.994174989697058</v>
          </cell>
        </row>
        <row r="5547">
          <cell r="A5547">
            <v>42236.041666666672</v>
          </cell>
          <cell r="B5547">
            <v>0</v>
          </cell>
          <cell r="C5547">
            <v>35.448553191582505</v>
          </cell>
        </row>
        <row r="5548">
          <cell r="A5548">
            <v>42236.083333333328</v>
          </cell>
          <cell r="B5548">
            <v>0</v>
          </cell>
          <cell r="C5548">
            <v>37.430294699765909</v>
          </cell>
        </row>
        <row r="5549">
          <cell r="A5549">
            <v>42236.125</v>
          </cell>
          <cell r="B5549">
            <v>0</v>
          </cell>
          <cell r="C5549">
            <v>0</v>
          </cell>
        </row>
        <row r="5550">
          <cell r="A5550">
            <v>42236.166666666672</v>
          </cell>
          <cell r="B5550">
            <v>0</v>
          </cell>
          <cell r="C5550">
            <v>12.645061376750164</v>
          </cell>
        </row>
        <row r="5551">
          <cell r="A5551">
            <v>42236.208333333328</v>
          </cell>
          <cell r="B5551">
            <v>31.584505813762917</v>
          </cell>
          <cell r="C5551">
            <v>58.639424818868974</v>
          </cell>
        </row>
        <row r="5552">
          <cell r="A5552">
            <v>42236.25</v>
          </cell>
          <cell r="B5552">
            <v>18.89529109786281</v>
          </cell>
          <cell r="C5552">
            <v>0</v>
          </cell>
        </row>
        <row r="5553">
          <cell r="A5553">
            <v>42236.291666666672</v>
          </cell>
          <cell r="B5553">
            <v>0</v>
          </cell>
          <cell r="C5553">
            <v>0</v>
          </cell>
        </row>
        <row r="5554">
          <cell r="A5554">
            <v>42236.333333333328</v>
          </cell>
          <cell r="B5554">
            <v>0</v>
          </cell>
          <cell r="C5554">
            <v>0</v>
          </cell>
        </row>
        <row r="5555">
          <cell r="A5555">
            <v>42236.375</v>
          </cell>
          <cell r="B5555">
            <v>3.846964542583919</v>
          </cell>
          <cell r="C5555">
            <v>0</v>
          </cell>
        </row>
        <row r="5556">
          <cell r="A5556">
            <v>42236.416666666672</v>
          </cell>
          <cell r="B5556">
            <v>0</v>
          </cell>
          <cell r="C5556">
            <v>0</v>
          </cell>
        </row>
        <row r="5557">
          <cell r="A5557">
            <v>42236.458333333328</v>
          </cell>
          <cell r="B5557">
            <v>0</v>
          </cell>
          <cell r="C5557">
            <v>0</v>
          </cell>
        </row>
        <row r="5558">
          <cell r="A5558">
            <v>42236.5</v>
          </cell>
          <cell r="B5558">
            <v>0</v>
          </cell>
          <cell r="C5558">
            <v>53.363665725553801</v>
          </cell>
        </row>
        <row r="5559">
          <cell r="A5559">
            <v>42236.541666666672</v>
          </cell>
          <cell r="B5559">
            <v>0</v>
          </cell>
          <cell r="C5559">
            <v>152.05311584833089</v>
          </cell>
        </row>
        <row r="5560">
          <cell r="A5560">
            <v>42236.583333333328</v>
          </cell>
          <cell r="B5560">
            <v>0</v>
          </cell>
          <cell r="C5560">
            <v>107.10719563927069</v>
          </cell>
        </row>
        <row r="5561">
          <cell r="A5561">
            <v>42236.625</v>
          </cell>
          <cell r="B5561">
            <v>0</v>
          </cell>
          <cell r="C5561">
            <v>74.215770429607801</v>
          </cell>
        </row>
        <row r="5562">
          <cell r="A5562">
            <v>42236.666666666672</v>
          </cell>
          <cell r="B5562">
            <v>0</v>
          </cell>
          <cell r="C5562">
            <v>54.369360619260988</v>
          </cell>
        </row>
        <row r="5563">
          <cell r="A5563">
            <v>42236.708333333328</v>
          </cell>
          <cell r="B5563">
            <v>0</v>
          </cell>
          <cell r="C5563">
            <v>21.905387244058147</v>
          </cell>
        </row>
        <row r="5564">
          <cell r="A5564">
            <v>42236.75</v>
          </cell>
          <cell r="B5564">
            <v>12.809666109707905</v>
          </cell>
          <cell r="C5564">
            <v>0</v>
          </cell>
        </row>
        <row r="5565">
          <cell r="A5565">
            <v>42236.791666666672</v>
          </cell>
          <cell r="B5565">
            <v>0</v>
          </cell>
          <cell r="C5565">
            <v>26.11266334946049</v>
          </cell>
        </row>
        <row r="5566">
          <cell r="A5566">
            <v>42236.833333333328</v>
          </cell>
          <cell r="B5566">
            <v>2.6712929495233766</v>
          </cell>
          <cell r="C5566">
            <v>26.11266334946049</v>
          </cell>
        </row>
        <row r="5567">
          <cell r="A5567">
            <v>42236.875</v>
          </cell>
          <cell r="B5567">
            <v>0</v>
          </cell>
          <cell r="C5567">
            <v>0</v>
          </cell>
        </row>
        <row r="5568">
          <cell r="A5568">
            <v>42236.916666666672</v>
          </cell>
          <cell r="B5568">
            <v>0</v>
          </cell>
          <cell r="C5568">
            <v>0</v>
          </cell>
        </row>
        <row r="5569">
          <cell r="A5569">
            <v>42236.958333333328</v>
          </cell>
          <cell r="B5569">
            <v>0.28910195724438381</v>
          </cell>
          <cell r="C5569">
            <v>53.622139264263751</v>
          </cell>
        </row>
        <row r="5570">
          <cell r="A5570">
            <v>42237</v>
          </cell>
          <cell r="B5570">
            <v>10.666595621070428</v>
          </cell>
          <cell r="C5570">
            <v>65.192834200054676</v>
          </cell>
        </row>
        <row r="5571">
          <cell r="A5571">
            <v>42237.041666666672</v>
          </cell>
          <cell r="B5571">
            <v>0</v>
          </cell>
          <cell r="C5571">
            <v>57.89137850545103</v>
          </cell>
        </row>
        <row r="5572">
          <cell r="A5572">
            <v>42237.083333333328</v>
          </cell>
          <cell r="B5572">
            <v>0</v>
          </cell>
          <cell r="C5572">
            <v>79.434891918644098</v>
          </cell>
        </row>
        <row r="5573">
          <cell r="A5573">
            <v>42237.125</v>
          </cell>
          <cell r="B5573">
            <v>14.499719335755799</v>
          </cell>
          <cell r="C5573">
            <v>62.231287249581328</v>
          </cell>
        </row>
        <row r="5574">
          <cell r="A5574">
            <v>42237.166666666672</v>
          </cell>
          <cell r="B5574">
            <v>8.4171530100582004</v>
          </cell>
          <cell r="C5574">
            <v>0</v>
          </cell>
        </row>
        <row r="5575">
          <cell r="A5575">
            <v>42237.208333333328</v>
          </cell>
          <cell r="B5575">
            <v>18.78079218797393</v>
          </cell>
          <cell r="C5575">
            <v>40.479457141886087</v>
          </cell>
        </row>
        <row r="5576">
          <cell r="A5576">
            <v>42237.25</v>
          </cell>
          <cell r="B5576">
            <v>27.838777355897037</v>
          </cell>
          <cell r="C5576">
            <v>31.195325721770132</v>
          </cell>
        </row>
        <row r="5577">
          <cell r="A5577">
            <v>42237.291666666672</v>
          </cell>
          <cell r="B5577">
            <v>14.523958798522926</v>
          </cell>
          <cell r="C5577">
            <v>0</v>
          </cell>
        </row>
        <row r="5578">
          <cell r="A5578">
            <v>42237.333333333328</v>
          </cell>
          <cell r="B5578">
            <v>1.8463384137503454</v>
          </cell>
          <cell r="C5578">
            <v>0</v>
          </cell>
        </row>
        <row r="5579">
          <cell r="A5579">
            <v>42237.375</v>
          </cell>
          <cell r="B5579">
            <v>7.2193832142434076</v>
          </cell>
          <cell r="C5579">
            <v>0</v>
          </cell>
        </row>
        <row r="5580">
          <cell r="A5580">
            <v>42237.416666666672</v>
          </cell>
          <cell r="B5580">
            <v>0</v>
          </cell>
          <cell r="C5580">
            <v>0</v>
          </cell>
        </row>
        <row r="5581">
          <cell r="A5581">
            <v>42237.458333333328</v>
          </cell>
          <cell r="B5581">
            <v>0</v>
          </cell>
          <cell r="C5581">
            <v>33.886802451481344</v>
          </cell>
        </row>
        <row r="5582">
          <cell r="A5582">
            <v>42237.5</v>
          </cell>
          <cell r="B5582">
            <v>0.95765668525609726</v>
          </cell>
          <cell r="C5582">
            <v>156.2735501531597</v>
          </cell>
        </row>
        <row r="5583">
          <cell r="A5583">
            <v>42237.541666666672</v>
          </cell>
          <cell r="B5583">
            <v>43.980385102201126</v>
          </cell>
          <cell r="C5583">
            <v>108.10306484860394</v>
          </cell>
        </row>
        <row r="5584">
          <cell r="A5584">
            <v>42237.583333333328</v>
          </cell>
          <cell r="B5584">
            <v>79.709316452435814</v>
          </cell>
          <cell r="C5584">
            <v>235.16361923297791</v>
          </cell>
        </row>
        <row r="5585">
          <cell r="A5585">
            <v>42237.625</v>
          </cell>
          <cell r="B5585">
            <v>108.85227381182585</v>
          </cell>
          <cell r="C5585">
            <v>182.00620559960589</v>
          </cell>
        </row>
        <row r="5586">
          <cell r="A5586">
            <v>42237.666666666672</v>
          </cell>
          <cell r="B5586">
            <v>100.82308305834295</v>
          </cell>
          <cell r="C5586">
            <v>94.682632937096969</v>
          </cell>
        </row>
        <row r="5587">
          <cell r="A5587">
            <v>42237.708333333328</v>
          </cell>
          <cell r="B5587">
            <v>80.290899704257299</v>
          </cell>
          <cell r="C5587">
            <v>0</v>
          </cell>
        </row>
        <row r="5588">
          <cell r="A5588">
            <v>42237.75</v>
          </cell>
          <cell r="B5588">
            <v>37.337113743496957</v>
          </cell>
          <cell r="C5588">
            <v>0</v>
          </cell>
        </row>
        <row r="5589">
          <cell r="A5589">
            <v>42237.791666666672</v>
          </cell>
          <cell r="B5589">
            <v>16.934596593885999</v>
          </cell>
          <cell r="C5589">
            <v>0</v>
          </cell>
        </row>
        <row r="5590">
          <cell r="A5590">
            <v>42237.833333333328</v>
          </cell>
          <cell r="B5590">
            <v>0</v>
          </cell>
          <cell r="C5590">
            <v>1.9005356905354347</v>
          </cell>
        </row>
        <row r="5591">
          <cell r="A5591">
            <v>42237.875</v>
          </cell>
          <cell r="B5591">
            <v>0</v>
          </cell>
          <cell r="C5591">
            <v>82.633839961933518</v>
          </cell>
        </row>
        <row r="5592">
          <cell r="A5592">
            <v>42237.916666666672</v>
          </cell>
          <cell r="B5592">
            <v>0</v>
          </cell>
          <cell r="C5592">
            <v>0</v>
          </cell>
        </row>
        <row r="5593">
          <cell r="A5593">
            <v>42237.958333333328</v>
          </cell>
          <cell r="B5593">
            <v>0</v>
          </cell>
          <cell r="C5593">
            <v>0</v>
          </cell>
        </row>
        <row r="5594">
          <cell r="A5594">
            <v>42238</v>
          </cell>
          <cell r="B5594">
            <v>0</v>
          </cell>
          <cell r="C5594">
            <v>0</v>
          </cell>
        </row>
        <row r="5595">
          <cell r="A5595">
            <v>42238.041666666672</v>
          </cell>
          <cell r="B5595">
            <v>0</v>
          </cell>
          <cell r="C5595">
            <v>41.542298151712203</v>
          </cell>
        </row>
        <row r="5596">
          <cell r="A5596">
            <v>42238.083333333328</v>
          </cell>
          <cell r="B5596">
            <v>0</v>
          </cell>
          <cell r="C5596">
            <v>36.335613623414247</v>
          </cell>
        </row>
        <row r="5597">
          <cell r="A5597">
            <v>42238.125</v>
          </cell>
          <cell r="B5597">
            <v>0</v>
          </cell>
          <cell r="C5597">
            <v>5.1769199080827093</v>
          </cell>
        </row>
        <row r="5598">
          <cell r="A5598">
            <v>42238.166666666672</v>
          </cell>
          <cell r="B5598">
            <v>0</v>
          </cell>
          <cell r="C5598">
            <v>2.273577286418913</v>
          </cell>
        </row>
        <row r="5599">
          <cell r="A5599">
            <v>42238.208333333328</v>
          </cell>
          <cell r="B5599">
            <v>0</v>
          </cell>
          <cell r="C5599">
            <v>0</v>
          </cell>
        </row>
        <row r="5600">
          <cell r="A5600">
            <v>42238.25</v>
          </cell>
          <cell r="B5600">
            <v>0</v>
          </cell>
          <cell r="C5600">
            <v>0</v>
          </cell>
        </row>
        <row r="5601">
          <cell r="A5601">
            <v>42238.291666666672</v>
          </cell>
          <cell r="B5601">
            <v>0</v>
          </cell>
          <cell r="C5601">
            <v>0</v>
          </cell>
        </row>
        <row r="5602">
          <cell r="A5602">
            <v>42238.333333333328</v>
          </cell>
          <cell r="B5602">
            <v>0</v>
          </cell>
          <cell r="C5602">
            <v>0</v>
          </cell>
        </row>
        <row r="5603">
          <cell r="A5603">
            <v>42238.375</v>
          </cell>
          <cell r="B5603">
            <v>26.698741972223161</v>
          </cell>
          <cell r="C5603">
            <v>0</v>
          </cell>
        </row>
        <row r="5604">
          <cell r="A5604">
            <v>42238.416666666672</v>
          </cell>
          <cell r="B5604">
            <v>16.797817974974805</v>
          </cell>
          <cell r="C5604">
            <v>0</v>
          </cell>
        </row>
        <row r="5605">
          <cell r="A5605">
            <v>42238.458333333328</v>
          </cell>
          <cell r="B5605">
            <v>11.335781470265374</v>
          </cell>
          <cell r="C5605">
            <v>0</v>
          </cell>
        </row>
        <row r="5606">
          <cell r="A5606">
            <v>42238.5</v>
          </cell>
          <cell r="B5606">
            <v>23.337490004365009</v>
          </cell>
          <cell r="C5606">
            <v>0</v>
          </cell>
        </row>
        <row r="5607">
          <cell r="A5607">
            <v>42238.541666666672</v>
          </cell>
          <cell r="B5607">
            <v>11.541563206129467</v>
          </cell>
          <cell r="C5607">
            <v>51.193718848015124</v>
          </cell>
        </row>
        <row r="5608">
          <cell r="A5608">
            <v>42238.583333333328</v>
          </cell>
          <cell r="B5608">
            <v>10.99287886197817</v>
          </cell>
          <cell r="C5608">
            <v>65.46373858885363</v>
          </cell>
        </row>
        <row r="5609">
          <cell r="A5609">
            <v>42238.625</v>
          </cell>
          <cell r="B5609">
            <v>23.347253860259116</v>
          </cell>
          <cell r="C5609">
            <v>72.782331651601453</v>
          </cell>
        </row>
        <row r="5610">
          <cell r="A5610">
            <v>42238.666666666672</v>
          </cell>
          <cell r="B5610">
            <v>7.2268490412657229</v>
          </cell>
          <cell r="C5610">
            <v>52.013575287228377</v>
          </cell>
        </row>
        <row r="5611">
          <cell r="A5611">
            <v>42238.708333333328</v>
          </cell>
          <cell r="B5611">
            <v>16.275767765905584</v>
          </cell>
          <cell r="C5611">
            <v>28.371657865471207</v>
          </cell>
        </row>
        <row r="5612">
          <cell r="A5612">
            <v>42238.75</v>
          </cell>
          <cell r="B5612">
            <v>37.794714664391449</v>
          </cell>
          <cell r="C5612">
            <v>0</v>
          </cell>
        </row>
        <row r="5613">
          <cell r="A5613">
            <v>42238.791666666672</v>
          </cell>
          <cell r="B5613">
            <v>31.051954584836039</v>
          </cell>
          <cell r="C5613">
            <v>26.620598783328205</v>
          </cell>
        </row>
        <row r="5614">
          <cell r="A5614">
            <v>42238.833333333328</v>
          </cell>
          <cell r="B5614">
            <v>56.578885925542181</v>
          </cell>
          <cell r="C5614">
            <v>57.233286284073074</v>
          </cell>
        </row>
        <row r="5615">
          <cell r="A5615">
            <v>42238.875</v>
          </cell>
          <cell r="B5615">
            <v>22.137665593934344</v>
          </cell>
          <cell r="C5615">
            <v>41.941722130217386</v>
          </cell>
        </row>
        <row r="5616">
          <cell r="A5616">
            <v>42238.916666666672</v>
          </cell>
          <cell r="B5616">
            <v>0</v>
          </cell>
          <cell r="C5616">
            <v>81.831516918111447</v>
          </cell>
        </row>
        <row r="5617">
          <cell r="A5617">
            <v>42238.958333333328</v>
          </cell>
          <cell r="B5617">
            <v>0</v>
          </cell>
          <cell r="C5617">
            <v>65.576995941692076</v>
          </cell>
        </row>
        <row r="5618">
          <cell r="A5618">
            <v>42239</v>
          </cell>
          <cell r="B5618">
            <v>0</v>
          </cell>
          <cell r="C5618">
            <v>56.580398278586472</v>
          </cell>
        </row>
        <row r="5619">
          <cell r="A5619">
            <v>42239.041666666672</v>
          </cell>
          <cell r="B5619">
            <v>0</v>
          </cell>
          <cell r="C5619">
            <v>74.353491886793563</v>
          </cell>
        </row>
        <row r="5620">
          <cell r="A5620">
            <v>42239.083333333328</v>
          </cell>
          <cell r="B5620">
            <v>2.892543524570101</v>
          </cell>
          <cell r="C5620">
            <v>53.288510070037773</v>
          </cell>
        </row>
        <row r="5621">
          <cell r="A5621">
            <v>42239.125</v>
          </cell>
          <cell r="B5621">
            <v>0</v>
          </cell>
          <cell r="C5621">
            <v>53.971866218275864</v>
          </cell>
        </row>
        <row r="5622">
          <cell r="A5622">
            <v>42239.166666666672</v>
          </cell>
          <cell r="B5622">
            <v>0</v>
          </cell>
          <cell r="C5622">
            <v>30.867033749947041</v>
          </cell>
        </row>
        <row r="5623">
          <cell r="A5623">
            <v>42239.208333333328</v>
          </cell>
          <cell r="B5623">
            <v>0</v>
          </cell>
          <cell r="C5623">
            <v>46.706615610876725</v>
          </cell>
        </row>
        <row r="5624">
          <cell r="A5624">
            <v>42239.25</v>
          </cell>
          <cell r="B5624">
            <v>0</v>
          </cell>
          <cell r="C5624">
            <v>0</v>
          </cell>
        </row>
        <row r="5625">
          <cell r="A5625">
            <v>42239.291666666672</v>
          </cell>
          <cell r="B5625">
            <v>0</v>
          </cell>
          <cell r="C5625">
            <v>0</v>
          </cell>
        </row>
        <row r="5626">
          <cell r="A5626">
            <v>42239.333333333328</v>
          </cell>
          <cell r="B5626">
            <v>25.24667543053738</v>
          </cell>
          <cell r="C5626">
            <v>0</v>
          </cell>
        </row>
        <row r="5627">
          <cell r="A5627">
            <v>42239.375</v>
          </cell>
          <cell r="B5627">
            <v>25.482844460017986</v>
          </cell>
          <cell r="C5627">
            <v>0</v>
          </cell>
        </row>
        <row r="5628">
          <cell r="A5628">
            <v>42239.416666666672</v>
          </cell>
          <cell r="B5628">
            <v>40.160164263601473</v>
          </cell>
          <cell r="C5628">
            <v>0</v>
          </cell>
        </row>
        <row r="5629">
          <cell r="A5629">
            <v>42239.458333333328</v>
          </cell>
          <cell r="B5629">
            <v>47.541893694353803</v>
          </cell>
          <cell r="C5629">
            <v>31.618330168695138</v>
          </cell>
        </row>
        <row r="5630">
          <cell r="A5630">
            <v>42239.5</v>
          </cell>
          <cell r="B5630">
            <v>31.438006509504248</v>
          </cell>
          <cell r="C5630">
            <v>102.7147259488811</v>
          </cell>
        </row>
        <row r="5631">
          <cell r="A5631">
            <v>42239.541666666672</v>
          </cell>
          <cell r="B5631">
            <v>18.485111286987376</v>
          </cell>
          <cell r="C5631">
            <v>151.99189955977181</v>
          </cell>
        </row>
        <row r="5632">
          <cell r="A5632">
            <v>42239.583333333328</v>
          </cell>
          <cell r="B5632">
            <v>14.180544724730225</v>
          </cell>
          <cell r="C5632">
            <v>231.75617160977617</v>
          </cell>
        </row>
        <row r="5633">
          <cell r="A5633">
            <v>42239.625</v>
          </cell>
          <cell r="B5633">
            <v>0</v>
          </cell>
          <cell r="C5633">
            <v>204.40889677533596</v>
          </cell>
        </row>
        <row r="5634">
          <cell r="A5634">
            <v>42239.666666666672</v>
          </cell>
          <cell r="B5634" t="str">
            <v>Data Error</v>
          </cell>
          <cell r="C5634">
            <v>167.62001357105783</v>
          </cell>
        </row>
        <row r="5635">
          <cell r="A5635">
            <v>42239.708333333328</v>
          </cell>
          <cell r="B5635" t="str">
            <v>Data Error</v>
          </cell>
          <cell r="C5635">
            <v>125.10078593651269</v>
          </cell>
        </row>
        <row r="5636">
          <cell r="A5636">
            <v>42239.75</v>
          </cell>
          <cell r="B5636" t="str">
            <v>Data Error</v>
          </cell>
          <cell r="C5636">
            <v>82.839227023841886</v>
          </cell>
        </row>
        <row r="5637">
          <cell r="A5637">
            <v>42239.791666666672</v>
          </cell>
          <cell r="B5637">
            <v>0</v>
          </cell>
          <cell r="C5637">
            <v>74.796096428586679</v>
          </cell>
        </row>
        <row r="5638">
          <cell r="A5638">
            <v>42239.833333333328</v>
          </cell>
          <cell r="B5638">
            <v>48.256697008421725</v>
          </cell>
          <cell r="C5638">
            <v>89.931590425965624</v>
          </cell>
        </row>
        <row r="5639">
          <cell r="A5639">
            <v>42239.875</v>
          </cell>
          <cell r="B5639">
            <v>18.416420672715958</v>
          </cell>
          <cell r="C5639">
            <v>0</v>
          </cell>
        </row>
        <row r="5640">
          <cell r="A5640">
            <v>42239.916666666672</v>
          </cell>
          <cell r="B5640">
            <v>0</v>
          </cell>
          <cell r="C5640">
            <v>10.725060856450909</v>
          </cell>
        </row>
        <row r="5641">
          <cell r="A5641">
            <v>42239.958333333328</v>
          </cell>
          <cell r="B5641">
            <v>0</v>
          </cell>
          <cell r="C5641">
            <v>6.871515286846261</v>
          </cell>
        </row>
        <row r="5642">
          <cell r="A5642">
            <v>42240</v>
          </cell>
          <cell r="B5642">
            <v>0</v>
          </cell>
          <cell r="C5642">
            <v>45.804946897082118</v>
          </cell>
        </row>
        <row r="5643">
          <cell r="A5643">
            <v>42240.041666666672</v>
          </cell>
          <cell r="B5643">
            <v>0</v>
          </cell>
          <cell r="C5643">
            <v>55.241668392444808</v>
          </cell>
        </row>
        <row r="5644">
          <cell r="A5644">
            <v>42240.083333333328</v>
          </cell>
          <cell r="B5644">
            <v>0</v>
          </cell>
          <cell r="C5644">
            <v>17.209580056948653</v>
          </cell>
        </row>
        <row r="5645">
          <cell r="A5645">
            <v>42240.125</v>
          </cell>
          <cell r="B5645">
            <v>0</v>
          </cell>
          <cell r="C5645">
            <v>0</v>
          </cell>
        </row>
        <row r="5646">
          <cell r="A5646">
            <v>42240.166666666672</v>
          </cell>
          <cell r="B5646">
            <v>0.42090332441830469</v>
          </cell>
          <cell r="C5646">
            <v>36.44666527276695</v>
          </cell>
        </row>
        <row r="5647">
          <cell r="A5647">
            <v>42240.208333333328</v>
          </cell>
          <cell r="B5647">
            <v>46.606563240947253</v>
          </cell>
          <cell r="C5647">
            <v>137.62720802039985</v>
          </cell>
        </row>
        <row r="5648">
          <cell r="A5648">
            <v>42240.25</v>
          </cell>
          <cell r="B5648">
            <v>37.15723731843218</v>
          </cell>
          <cell r="C5648">
            <v>91.759188394811645</v>
          </cell>
        </row>
        <row r="5649">
          <cell r="A5649">
            <v>42240.291666666672</v>
          </cell>
          <cell r="B5649">
            <v>10.223690867931509</v>
          </cell>
          <cell r="C5649">
            <v>0</v>
          </cell>
        </row>
        <row r="5650">
          <cell r="A5650">
            <v>42240.333333333328</v>
          </cell>
          <cell r="B5650">
            <v>15.188402894234969</v>
          </cell>
          <cell r="C5650">
            <v>0.74440317060634698</v>
          </cell>
        </row>
        <row r="5651">
          <cell r="A5651">
            <v>42240.375</v>
          </cell>
          <cell r="B5651" t="str">
            <v>Data Error</v>
          </cell>
          <cell r="C5651">
            <v>0</v>
          </cell>
        </row>
        <row r="5652">
          <cell r="A5652">
            <v>42240.416666666672</v>
          </cell>
          <cell r="B5652" t="str">
            <v>Data Error</v>
          </cell>
          <cell r="C5652">
            <v>84.176623805588861</v>
          </cell>
        </row>
        <row r="5653">
          <cell r="A5653">
            <v>42240.458333333328</v>
          </cell>
          <cell r="B5653" t="str">
            <v>Data Error</v>
          </cell>
          <cell r="C5653">
            <v>60.983744785070485</v>
          </cell>
        </row>
        <row r="5654">
          <cell r="A5654">
            <v>42240.5</v>
          </cell>
          <cell r="B5654">
            <v>35.994337420046122</v>
          </cell>
          <cell r="C5654">
            <v>55.404872863238779</v>
          </cell>
        </row>
        <row r="5655">
          <cell r="A5655">
            <v>42240.541666666672</v>
          </cell>
          <cell r="B5655" t="str">
            <v>Data Error</v>
          </cell>
          <cell r="C5655">
            <v>0</v>
          </cell>
        </row>
        <row r="5656">
          <cell r="A5656">
            <v>42240.583333333328</v>
          </cell>
          <cell r="B5656" t="str">
            <v>Data Error</v>
          </cell>
          <cell r="C5656">
            <v>3.4275748929403562</v>
          </cell>
        </row>
        <row r="5657">
          <cell r="A5657">
            <v>42240.625</v>
          </cell>
          <cell r="B5657" t="str">
            <v>Data Error</v>
          </cell>
          <cell r="C5657">
            <v>10.399878056823582</v>
          </cell>
        </row>
        <row r="5658">
          <cell r="A5658">
            <v>42240.666666666672</v>
          </cell>
          <cell r="B5658">
            <v>0</v>
          </cell>
          <cell r="C5658">
            <v>18.795173776895354</v>
          </cell>
        </row>
        <row r="5659">
          <cell r="A5659">
            <v>42240.708333333328</v>
          </cell>
          <cell r="B5659">
            <v>0</v>
          </cell>
          <cell r="C5659">
            <v>49.691796401676584</v>
          </cell>
        </row>
        <row r="5660">
          <cell r="A5660">
            <v>42240.75</v>
          </cell>
          <cell r="B5660">
            <v>0</v>
          </cell>
          <cell r="C5660">
            <v>98.531523377704616</v>
          </cell>
        </row>
        <row r="5661">
          <cell r="A5661">
            <v>42240.791666666672</v>
          </cell>
          <cell r="B5661">
            <v>13.392203096057983</v>
          </cell>
          <cell r="C5661">
            <v>29.965051429656341</v>
          </cell>
        </row>
        <row r="5662">
          <cell r="A5662">
            <v>42240.833333333328</v>
          </cell>
          <cell r="B5662">
            <v>51.498474767819971</v>
          </cell>
          <cell r="C5662">
            <v>4.559511828981158</v>
          </cell>
        </row>
        <row r="5663">
          <cell r="A5663">
            <v>42240.875</v>
          </cell>
          <cell r="B5663">
            <v>28.378015211861566</v>
          </cell>
          <cell r="C5663">
            <v>0</v>
          </cell>
        </row>
        <row r="5664">
          <cell r="A5664">
            <v>42240.916666666672</v>
          </cell>
          <cell r="B5664">
            <v>12.287158790228659</v>
          </cell>
          <cell r="C5664">
            <v>0</v>
          </cell>
        </row>
        <row r="5665">
          <cell r="A5665">
            <v>42240.958333333328</v>
          </cell>
          <cell r="B5665">
            <v>73.19595836914641</v>
          </cell>
          <cell r="C5665">
            <v>0</v>
          </cell>
        </row>
        <row r="5666">
          <cell r="A5666">
            <v>42241</v>
          </cell>
          <cell r="B5666">
            <v>8.3439947146821396</v>
          </cell>
          <cell r="C5666">
            <v>0</v>
          </cell>
        </row>
        <row r="5667">
          <cell r="A5667">
            <v>42241.041666666672</v>
          </cell>
          <cell r="B5667">
            <v>5.9082223980067283</v>
          </cell>
          <cell r="C5667">
            <v>2.2514632845322922</v>
          </cell>
        </row>
        <row r="5668">
          <cell r="A5668">
            <v>42241.083333333328</v>
          </cell>
          <cell r="B5668">
            <v>0</v>
          </cell>
          <cell r="C5668">
            <v>8.482418132971361</v>
          </cell>
        </row>
        <row r="5669">
          <cell r="A5669">
            <v>42241.125</v>
          </cell>
          <cell r="B5669">
            <v>0</v>
          </cell>
          <cell r="C5669">
            <v>0</v>
          </cell>
        </row>
        <row r="5670">
          <cell r="A5670">
            <v>42241.166666666672</v>
          </cell>
          <cell r="B5670">
            <v>0</v>
          </cell>
          <cell r="C5670">
            <v>0</v>
          </cell>
        </row>
        <row r="5671">
          <cell r="A5671">
            <v>42241.208333333328</v>
          </cell>
          <cell r="B5671">
            <v>28.816939804873755</v>
          </cell>
          <cell r="C5671">
            <v>107.25750128691925</v>
          </cell>
        </row>
        <row r="5672">
          <cell r="A5672">
            <v>42241.25</v>
          </cell>
          <cell r="B5672">
            <v>33.890915449339445</v>
          </cell>
          <cell r="C5672">
            <v>84.189546283126219</v>
          </cell>
        </row>
        <row r="5673">
          <cell r="A5673">
            <v>42241.291666666672</v>
          </cell>
          <cell r="B5673">
            <v>0</v>
          </cell>
          <cell r="C5673">
            <v>38.861244395914582</v>
          </cell>
        </row>
        <row r="5674">
          <cell r="A5674">
            <v>42241.333333333328</v>
          </cell>
          <cell r="B5674">
            <v>0</v>
          </cell>
          <cell r="C5674">
            <v>93.75142492883333</v>
          </cell>
        </row>
        <row r="5675">
          <cell r="A5675">
            <v>42241.375</v>
          </cell>
          <cell r="B5675">
            <v>0</v>
          </cell>
          <cell r="C5675">
            <v>155.76919707177694</v>
          </cell>
        </row>
        <row r="5676">
          <cell r="A5676">
            <v>42241.416666666672</v>
          </cell>
          <cell r="B5676">
            <v>0</v>
          </cell>
          <cell r="C5676">
            <v>136.23168228106624</v>
          </cell>
        </row>
        <row r="5677">
          <cell r="A5677">
            <v>42241.458333333328</v>
          </cell>
          <cell r="B5677">
            <v>0</v>
          </cell>
          <cell r="C5677">
            <v>168.97084757925768</v>
          </cell>
        </row>
        <row r="5678">
          <cell r="A5678">
            <v>42241.5</v>
          </cell>
          <cell r="B5678">
            <v>0</v>
          </cell>
          <cell r="C5678">
            <v>210.65224901717829</v>
          </cell>
        </row>
        <row r="5679">
          <cell r="A5679">
            <v>42241.541666666672</v>
          </cell>
          <cell r="B5679">
            <v>0</v>
          </cell>
          <cell r="C5679">
            <v>145.23246408008708</v>
          </cell>
        </row>
        <row r="5680">
          <cell r="A5680">
            <v>42241.583333333328</v>
          </cell>
          <cell r="B5680">
            <v>0</v>
          </cell>
          <cell r="C5680">
            <v>53.920173295499808</v>
          </cell>
        </row>
        <row r="5681">
          <cell r="A5681">
            <v>42241.625</v>
          </cell>
          <cell r="B5681">
            <v>0</v>
          </cell>
          <cell r="C5681">
            <v>0</v>
          </cell>
        </row>
        <row r="5682">
          <cell r="A5682">
            <v>42241.666666666672</v>
          </cell>
          <cell r="B5682">
            <v>0</v>
          </cell>
          <cell r="C5682">
            <v>0</v>
          </cell>
        </row>
        <row r="5683">
          <cell r="A5683">
            <v>42241.708333333328</v>
          </cell>
          <cell r="B5683">
            <v>0.1721629512776417</v>
          </cell>
          <cell r="C5683">
            <v>0</v>
          </cell>
        </row>
        <row r="5684">
          <cell r="A5684">
            <v>42241.75</v>
          </cell>
          <cell r="B5684">
            <v>0</v>
          </cell>
          <cell r="C5684">
            <v>0</v>
          </cell>
        </row>
        <row r="5685">
          <cell r="A5685">
            <v>42241.791666666672</v>
          </cell>
          <cell r="B5685">
            <v>3.5863771577928674</v>
          </cell>
          <cell r="C5685">
            <v>134.51560227111077</v>
          </cell>
        </row>
        <row r="5686">
          <cell r="A5686">
            <v>42241.833333333328</v>
          </cell>
          <cell r="B5686">
            <v>66.379762133371969</v>
          </cell>
          <cell r="C5686">
            <v>113.19537839100849</v>
          </cell>
        </row>
        <row r="5687">
          <cell r="A5687">
            <v>42241.875</v>
          </cell>
          <cell r="B5687">
            <v>39.119488563385858</v>
          </cell>
          <cell r="C5687">
            <v>0</v>
          </cell>
        </row>
        <row r="5688">
          <cell r="A5688">
            <v>42241.916666666672</v>
          </cell>
          <cell r="B5688">
            <v>18.23923389576521</v>
          </cell>
          <cell r="C5688">
            <v>0</v>
          </cell>
        </row>
        <row r="5689">
          <cell r="A5689">
            <v>42241.958333333328</v>
          </cell>
          <cell r="B5689">
            <v>23.02716825643347</v>
          </cell>
          <cell r="C5689">
            <v>0</v>
          </cell>
        </row>
        <row r="5690">
          <cell r="A5690">
            <v>42242</v>
          </cell>
          <cell r="B5690">
            <v>21.767964633502061</v>
          </cell>
          <cell r="C5690">
            <v>0</v>
          </cell>
        </row>
        <row r="5691">
          <cell r="A5691">
            <v>42242.041666666672</v>
          </cell>
          <cell r="B5691">
            <v>15.759624200203007</v>
          </cell>
          <cell r="C5691">
            <v>14.081759953188339</v>
          </cell>
        </row>
        <row r="5692">
          <cell r="A5692">
            <v>42242.083333333328</v>
          </cell>
          <cell r="B5692">
            <v>35.970531953823183</v>
          </cell>
          <cell r="C5692">
            <v>0</v>
          </cell>
        </row>
        <row r="5693">
          <cell r="A5693">
            <v>42242.125</v>
          </cell>
          <cell r="B5693">
            <v>20.467901837860609</v>
          </cell>
          <cell r="C5693">
            <v>14.014147380851682</v>
          </cell>
        </row>
        <row r="5694">
          <cell r="A5694">
            <v>42242.166666666672</v>
          </cell>
          <cell r="B5694">
            <v>0</v>
          </cell>
          <cell r="C5694">
            <v>0</v>
          </cell>
        </row>
        <row r="5695">
          <cell r="A5695">
            <v>42242.208333333328</v>
          </cell>
          <cell r="B5695">
            <v>10.131624766912182</v>
          </cell>
          <cell r="C5695">
            <v>73.623739116490469</v>
          </cell>
        </row>
        <row r="5696">
          <cell r="A5696">
            <v>42242.25</v>
          </cell>
          <cell r="B5696">
            <v>44.778286554299939</v>
          </cell>
          <cell r="C5696">
            <v>102.93548264610126</v>
          </cell>
        </row>
        <row r="5697">
          <cell r="A5697">
            <v>42242.291666666672</v>
          </cell>
          <cell r="B5697">
            <v>20.533587314036595</v>
          </cell>
          <cell r="C5697">
            <v>0</v>
          </cell>
        </row>
        <row r="5698">
          <cell r="A5698">
            <v>42242.333333333328</v>
          </cell>
          <cell r="B5698">
            <v>0</v>
          </cell>
          <cell r="C5698">
            <v>0</v>
          </cell>
        </row>
        <row r="5699">
          <cell r="A5699">
            <v>42242.375</v>
          </cell>
          <cell r="B5699">
            <v>0</v>
          </cell>
          <cell r="C5699">
            <v>0</v>
          </cell>
        </row>
        <row r="5700">
          <cell r="A5700">
            <v>42242.416666666672</v>
          </cell>
          <cell r="B5700">
            <v>0</v>
          </cell>
          <cell r="C5700">
            <v>0</v>
          </cell>
        </row>
        <row r="5701">
          <cell r="A5701">
            <v>42242.458333333328</v>
          </cell>
          <cell r="B5701">
            <v>0</v>
          </cell>
          <cell r="C5701">
            <v>0</v>
          </cell>
        </row>
        <row r="5702">
          <cell r="A5702">
            <v>42242.5</v>
          </cell>
          <cell r="B5702">
            <v>0</v>
          </cell>
          <cell r="C5702">
            <v>0</v>
          </cell>
        </row>
        <row r="5703">
          <cell r="A5703">
            <v>42242.541666666672</v>
          </cell>
          <cell r="B5703">
            <v>0</v>
          </cell>
          <cell r="C5703">
            <v>0</v>
          </cell>
        </row>
        <row r="5704">
          <cell r="A5704">
            <v>42242.583333333328</v>
          </cell>
          <cell r="B5704">
            <v>0</v>
          </cell>
          <cell r="C5704">
            <v>0</v>
          </cell>
        </row>
        <row r="5705">
          <cell r="A5705">
            <v>42242.625</v>
          </cell>
          <cell r="B5705">
            <v>26.809396769652267</v>
          </cell>
          <cell r="C5705">
            <v>0</v>
          </cell>
        </row>
        <row r="5706">
          <cell r="A5706">
            <v>42242.666666666672</v>
          </cell>
          <cell r="B5706">
            <v>13.583096748439857</v>
          </cell>
          <cell r="C5706">
            <v>8.4099220400512422</v>
          </cell>
        </row>
        <row r="5707">
          <cell r="A5707">
            <v>42242.708333333328</v>
          </cell>
          <cell r="B5707">
            <v>11.089074470656669</v>
          </cell>
          <cell r="C5707">
            <v>89.263014465217566</v>
          </cell>
        </row>
        <row r="5708">
          <cell r="A5708">
            <v>42242.75</v>
          </cell>
          <cell r="B5708">
            <v>0</v>
          </cell>
          <cell r="C5708">
            <v>81.162634101449839</v>
          </cell>
        </row>
        <row r="5709">
          <cell r="A5709">
            <v>42242.791666666672</v>
          </cell>
          <cell r="B5709">
            <v>15.014196448315033</v>
          </cell>
          <cell r="C5709">
            <v>219.8258568532674</v>
          </cell>
        </row>
        <row r="5710">
          <cell r="A5710">
            <v>42242.833333333328</v>
          </cell>
          <cell r="B5710">
            <v>119.29794077356519</v>
          </cell>
          <cell r="C5710">
            <v>216.47906110031727</v>
          </cell>
        </row>
        <row r="5711">
          <cell r="A5711">
            <v>42242.875</v>
          </cell>
          <cell r="B5711">
            <v>76.992848294547912</v>
          </cell>
          <cell r="C5711">
            <v>51.968311314110906</v>
          </cell>
        </row>
        <row r="5712">
          <cell r="A5712">
            <v>42242.916666666672</v>
          </cell>
          <cell r="B5712">
            <v>12.901575643513297</v>
          </cell>
          <cell r="C5712">
            <v>47.34438588091416</v>
          </cell>
        </row>
        <row r="5713">
          <cell r="A5713">
            <v>42242.958333333328</v>
          </cell>
          <cell r="B5713">
            <v>41.228286901392039</v>
          </cell>
          <cell r="C5713">
            <v>64.330513584989603</v>
          </cell>
        </row>
        <row r="5714">
          <cell r="A5714">
            <v>42243</v>
          </cell>
          <cell r="B5714">
            <v>11.468672035035524</v>
          </cell>
          <cell r="C5714">
            <v>47.465071262126003</v>
          </cell>
        </row>
        <row r="5715">
          <cell r="A5715">
            <v>42243.041666666672</v>
          </cell>
          <cell r="B5715">
            <v>32.331115307287064</v>
          </cell>
          <cell r="C5715">
            <v>35.500529543393895</v>
          </cell>
        </row>
        <row r="5716">
          <cell r="A5716">
            <v>42243.083333333328</v>
          </cell>
          <cell r="B5716">
            <v>12.975805317010327</v>
          </cell>
          <cell r="C5716">
            <v>0</v>
          </cell>
        </row>
        <row r="5717">
          <cell r="A5717">
            <v>42243.125</v>
          </cell>
          <cell r="B5717">
            <v>11.214384037159334</v>
          </cell>
          <cell r="C5717">
            <v>0</v>
          </cell>
        </row>
        <row r="5718">
          <cell r="A5718">
            <v>42243.166666666672</v>
          </cell>
          <cell r="B5718">
            <v>7.7619916623934841</v>
          </cell>
          <cell r="C5718">
            <v>10.053691951836299</v>
          </cell>
        </row>
        <row r="5719">
          <cell r="A5719">
            <v>42243.208333333328</v>
          </cell>
          <cell r="B5719">
            <v>10.767265076534386</v>
          </cell>
          <cell r="C5719">
            <v>57.40069291970849</v>
          </cell>
        </row>
        <row r="5720">
          <cell r="A5720">
            <v>42243.25</v>
          </cell>
          <cell r="B5720">
            <v>44.427310570911686</v>
          </cell>
          <cell r="C5720">
            <v>76.42469249082751</v>
          </cell>
        </row>
        <row r="5721">
          <cell r="A5721">
            <v>42243.291666666672</v>
          </cell>
          <cell r="B5721">
            <v>28.569930799365466</v>
          </cell>
          <cell r="C5721">
            <v>72.243338820024292</v>
          </cell>
        </row>
        <row r="5722">
          <cell r="A5722">
            <v>42243.333333333328</v>
          </cell>
          <cell r="B5722">
            <v>0</v>
          </cell>
          <cell r="C5722">
            <v>64.888734939147071</v>
          </cell>
        </row>
        <row r="5723">
          <cell r="A5723">
            <v>42243.375</v>
          </cell>
          <cell r="B5723">
            <v>0</v>
          </cell>
          <cell r="C5723">
            <v>10.191068799851564</v>
          </cell>
        </row>
        <row r="5724">
          <cell r="A5724">
            <v>42243.416666666672</v>
          </cell>
          <cell r="B5724">
            <v>0</v>
          </cell>
          <cell r="C5724">
            <v>6.2280074226109718</v>
          </cell>
        </row>
        <row r="5725">
          <cell r="A5725">
            <v>42243.458333333328</v>
          </cell>
          <cell r="B5725">
            <v>3.2716752264309434</v>
          </cell>
          <cell r="C5725">
            <v>0</v>
          </cell>
        </row>
        <row r="5726">
          <cell r="A5726">
            <v>42243.5</v>
          </cell>
          <cell r="B5726">
            <v>14.44839693864742</v>
          </cell>
          <cell r="C5726">
            <v>0</v>
          </cell>
        </row>
        <row r="5727">
          <cell r="A5727">
            <v>42243.541666666672</v>
          </cell>
          <cell r="B5727">
            <v>0</v>
          </cell>
          <cell r="C5727">
            <v>0</v>
          </cell>
        </row>
        <row r="5728">
          <cell r="A5728">
            <v>42243.583333333328</v>
          </cell>
          <cell r="B5728">
            <v>0</v>
          </cell>
          <cell r="C5728">
            <v>0</v>
          </cell>
        </row>
        <row r="5729">
          <cell r="A5729">
            <v>42243.625</v>
          </cell>
          <cell r="B5729">
            <v>17.192291751626726</v>
          </cell>
          <cell r="C5729">
            <v>0</v>
          </cell>
        </row>
        <row r="5730">
          <cell r="A5730">
            <v>42243.666666666672</v>
          </cell>
          <cell r="B5730">
            <v>0</v>
          </cell>
          <cell r="C5730">
            <v>0</v>
          </cell>
        </row>
        <row r="5731">
          <cell r="A5731">
            <v>42243.708333333328</v>
          </cell>
          <cell r="B5731">
            <v>10.234484591834644</v>
          </cell>
          <cell r="C5731">
            <v>0</v>
          </cell>
        </row>
        <row r="5732">
          <cell r="A5732">
            <v>42243.75</v>
          </cell>
          <cell r="B5732">
            <v>2.3978420248422481</v>
          </cell>
          <cell r="C5732">
            <v>0</v>
          </cell>
        </row>
        <row r="5733">
          <cell r="A5733">
            <v>42243.791666666672</v>
          </cell>
          <cell r="B5733">
            <v>32.745907070133853</v>
          </cell>
          <cell r="C5733">
            <v>0</v>
          </cell>
        </row>
        <row r="5734">
          <cell r="A5734">
            <v>42243.833333333328</v>
          </cell>
          <cell r="B5734">
            <v>94.393901569407262</v>
          </cell>
          <cell r="C5734">
            <v>0</v>
          </cell>
        </row>
        <row r="5735">
          <cell r="A5735">
            <v>42243.875</v>
          </cell>
          <cell r="B5735">
            <v>49.871178898191374</v>
          </cell>
          <cell r="C5735">
            <v>27.842590139365711</v>
          </cell>
        </row>
        <row r="5736">
          <cell r="A5736">
            <v>42243.916666666672</v>
          </cell>
          <cell r="B5736">
            <v>16.527663757122355</v>
          </cell>
          <cell r="C5736">
            <v>0</v>
          </cell>
        </row>
        <row r="5737">
          <cell r="A5737">
            <v>42243.958333333328</v>
          </cell>
          <cell r="B5737">
            <v>14.272284847315404</v>
          </cell>
          <cell r="C5737">
            <v>0</v>
          </cell>
        </row>
        <row r="5738">
          <cell r="A5738">
            <v>42244</v>
          </cell>
          <cell r="B5738">
            <v>0</v>
          </cell>
          <cell r="C5738">
            <v>0</v>
          </cell>
        </row>
        <row r="5739">
          <cell r="A5739">
            <v>42244.041666666672</v>
          </cell>
          <cell r="B5739">
            <v>12.237122991641399</v>
          </cell>
          <cell r="C5739">
            <v>16.043501380216185</v>
          </cell>
        </row>
        <row r="5740">
          <cell r="A5740">
            <v>42244.083333333328</v>
          </cell>
          <cell r="B5740">
            <v>13.262009231568982</v>
          </cell>
          <cell r="C5740">
            <v>4.8890423765169544</v>
          </cell>
        </row>
        <row r="5741">
          <cell r="A5741">
            <v>42244.125</v>
          </cell>
          <cell r="B5741">
            <v>0</v>
          </cell>
          <cell r="C5741">
            <v>6.8488198742134045</v>
          </cell>
        </row>
        <row r="5742">
          <cell r="A5742">
            <v>42244.166666666672</v>
          </cell>
          <cell r="B5742">
            <v>0</v>
          </cell>
          <cell r="C5742">
            <v>31.709875303378794</v>
          </cell>
        </row>
        <row r="5743">
          <cell r="A5743">
            <v>42244.208333333328</v>
          </cell>
          <cell r="B5743">
            <v>8.8664304149451709</v>
          </cell>
          <cell r="C5743">
            <v>61.340189627285326</v>
          </cell>
        </row>
        <row r="5744">
          <cell r="A5744">
            <v>42244.25</v>
          </cell>
          <cell r="B5744">
            <v>37.450797720718128</v>
          </cell>
          <cell r="C5744">
            <v>27.807658403661662</v>
          </cell>
        </row>
        <row r="5745">
          <cell r="A5745">
            <v>42244.291666666672</v>
          </cell>
          <cell r="B5745">
            <v>7.4471075074875444</v>
          </cell>
          <cell r="C5745">
            <v>22.825887418808634</v>
          </cell>
        </row>
        <row r="5746">
          <cell r="A5746">
            <v>42244.333333333328</v>
          </cell>
          <cell r="B5746">
            <v>0</v>
          </cell>
          <cell r="C5746">
            <v>0</v>
          </cell>
        </row>
        <row r="5747">
          <cell r="A5747">
            <v>42244.375</v>
          </cell>
          <cell r="B5747">
            <v>0</v>
          </cell>
          <cell r="C5747">
            <v>0</v>
          </cell>
        </row>
        <row r="5748">
          <cell r="A5748">
            <v>42244.416666666672</v>
          </cell>
          <cell r="B5748">
            <v>0</v>
          </cell>
          <cell r="C5748">
            <v>0</v>
          </cell>
        </row>
        <row r="5749">
          <cell r="A5749">
            <v>42244.458333333328</v>
          </cell>
          <cell r="B5749">
            <v>13.770131110044986</v>
          </cell>
          <cell r="C5749">
            <v>0</v>
          </cell>
        </row>
        <row r="5750">
          <cell r="A5750">
            <v>42244.5</v>
          </cell>
          <cell r="B5750">
            <v>2.5404879854577302</v>
          </cell>
          <cell r="C5750">
            <v>64.344658881075702</v>
          </cell>
        </row>
        <row r="5751">
          <cell r="A5751">
            <v>42244.541666666672</v>
          </cell>
          <cell r="B5751">
            <v>0</v>
          </cell>
          <cell r="C5751">
            <v>98.149364314770537</v>
          </cell>
        </row>
        <row r="5752">
          <cell r="A5752">
            <v>42244.583333333328</v>
          </cell>
          <cell r="B5752">
            <v>0</v>
          </cell>
          <cell r="C5752">
            <v>48.403795555938814</v>
          </cell>
        </row>
        <row r="5753">
          <cell r="A5753">
            <v>42244.625</v>
          </cell>
          <cell r="B5753">
            <v>0</v>
          </cell>
          <cell r="C5753">
            <v>18.196246376439376</v>
          </cell>
        </row>
        <row r="5754">
          <cell r="A5754">
            <v>42244.666666666672</v>
          </cell>
          <cell r="B5754">
            <v>0</v>
          </cell>
          <cell r="C5754">
            <v>77.273243444749824</v>
          </cell>
        </row>
        <row r="5755">
          <cell r="A5755">
            <v>42244.708333333328</v>
          </cell>
          <cell r="B5755">
            <v>0</v>
          </cell>
          <cell r="C5755">
            <v>87.633033646567128</v>
          </cell>
        </row>
        <row r="5756">
          <cell r="A5756">
            <v>42244.75</v>
          </cell>
          <cell r="B5756">
            <v>0</v>
          </cell>
          <cell r="C5756">
            <v>48.85906229023476</v>
          </cell>
        </row>
        <row r="5757">
          <cell r="A5757">
            <v>42244.791666666672</v>
          </cell>
          <cell r="B5757">
            <v>28.460540751709232</v>
          </cell>
          <cell r="C5757">
            <v>0</v>
          </cell>
        </row>
        <row r="5758">
          <cell r="A5758">
            <v>42244.833333333328</v>
          </cell>
          <cell r="B5758">
            <v>90.883241964424087</v>
          </cell>
          <cell r="C5758">
            <v>0</v>
          </cell>
        </row>
        <row r="5759">
          <cell r="A5759">
            <v>42244.875</v>
          </cell>
          <cell r="B5759">
            <v>22.870390009080893</v>
          </cell>
          <cell r="C5759">
            <v>0</v>
          </cell>
        </row>
        <row r="5760">
          <cell r="A5760">
            <v>42244.916666666672</v>
          </cell>
          <cell r="B5760">
            <v>3.1567608073423798</v>
          </cell>
          <cell r="C5760">
            <v>31.075282455197339</v>
          </cell>
        </row>
        <row r="5761">
          <cell r="A5761">
            <v>42244.958333333328</v>
          </cell>
          <cell r="B5761">
            <v>19.989015528298296</v>
          </cell>
          <cell r="C5761">
            <v>0</v>
          </cell>
        </row>
        <row r="5762">
          <cell r="A5762">
            <v>42245</v>
          </cell>
          <cell r="B5762">
            <v>11.708546870534974</v>
          </cell>
          <cell r="C5762">
            <v>0</v>
          </cell>
        </row>
        <row r="5763">
          <cell r="A5763">
            <v>42245.041666666672</v>
          </cell>
          <cell r="B5763">
            <v>0</v>
          </cell>
          <cell r="C5763">
            <v>24.844898360718616</v>
          </cell>
        </row>
        <row r="5764">
          <cell r="A5764">
            <v>42245.083333333328</v>
          </cell>
          <cell r="B5764">
            <v>1.4896477561412667</v>
          </cell>
          <cell r="C5764">
            <v>45.577614940998501</v>
          </cell>
        </row>
        <row r="5765">
          <cell r="A5765">
            <v>42245.125</v>
          </cell>
          <cell r="B5765" t="str">
            <v>Data Error</v>
          </cell>
          <cell r="C5765">
            <v>14.653792282831091</v>
          </cell>
        </row>
        <row r="5766">
          <cell r="A5766">
            <v>42245.166666666672</v>
          </cell>
          <cell r="B5766" t="str">
            <v>Data Error</v>
          </cell>
          <cell r="C5766">
            <v>24.985892108061307</v>
          </cell>
        </row>
        <row r="5767">
          <cell r="A5767">
            <v>42245.208333333328</v>
          </cell>
          <cell r="B5767" t="str">
            <v>Data Error</v>
          </cell>
          <cell r="C5767">
            <v>46.240614645588721</v>
          </cell>
        </row>
        <row r="5768">
          <cell r="A5768">
            <v>42245.25</v>
          </cell>
          <cell r="B5768">
            <v>0</v>
          </cell>
          <cell r="C5768">
            <v>27.379039350440507</v>
          </cell>
        </row>
        <row r="5769">
          <cell r="A5769">
            <v>42245.291666666672</v>
          </cell>
          <cell r="B5769">
            <v>0</v>
          </cell>
          <cell r="C5769">
            <v>66.129162130198893</v>
          </cell>
        </row>
        <row r="5770">
          <cell r="A5770">
            <v>42245.333333333328</v>
          </cell>
          <cell r="B5770">
            <v>0</v>
          </cell>
          <cell r="C5770">
            <v>87.296993800267046</v>
          </cell>
        </row>
        <row r="5771">
          <cell r="A5771">
            <v>42245.375</v>
          </cell>
          <cell r="B5771">
            <v>0</v>
          </cell>
          <cell r="C5771">
            <v>107.98985268967863</v>
          </cell>
        </row>
        <row r="5772">
          <cell r="A5772">
            <v>42245.416666666672</v>
          </cell>
          <cell r="B5772">
            <v>26.083928397946693</v>
          </cell>
          <cell r="C5772">
            <v>163.54499082021448</v>
          </cell>
        </row>
        <row r="5773">
          <cell r="A5773">
            <v>42245.458333333328</v>
          </cell>
          <cell r="B5773">
            <v>6.8994116702151587</v>
          </cell>
          <cell r="C5773">
            <v>231.36416673229724</v>
          </cell>
        </row>
        <row r="5774">
          <cell r="A5774">
            <v>42245.5</v>
          </cell>
          <cell r="B5774">
            <v>0</v>
          </cell>
          <cell r="C5774">
            <v>139.84357804014689</v>
          </cell>
        </row>
        <row r="5775">
          <cell r="A5775">
            <v>42245.541666666672</v>
          </cell>
          <cell r="B5775">
            <v>0</v>
          </cell>
          <cell r="C5775">
            <v>88.312592494955425</v>
          </cell>
        </row>
        <row r="5776">
          <cell r="A5776">
            <v>42245.583333333328</v>
          </cell>
          <cell r="B5776">
            <v>0</v>
          </cell>
          <cell r="C5776">
            <v>42.222285119935805</v>
          </cell>
        </row>
        <row r="5777">
          <cell r="A5777">
            <v>42245.625</v>
          </cell>
          <cell r="B5777">
            <v>0</v>
          </cell>
          <cell r="C5777">
            <v>0</v>
          </cell>
        </row>
        <row r="5778">
          <cell r="A5778">
            <v>42245.666666666672</v>
          </cell>
          <cell r="B5778">
            <v>0</v>
          </cell>
          <cell r="C5778">
            <v>0</v>
          </cell>
        </row>
        <row r="5779">
          <cell r="A5779">
            <v>42245.708333333328</v>
          </cell>
          <cell r="B5779">
            <v>0</v>
          </cell>
          <cell r="C5779">
            <v>3.5708655718717637</v>
          </cell>
        </row>
        <row r="5780">
          <cell r="A5780">
            <v>42245.75</v>
          </cell>
          <cell r="B5780">
            <v>0</v>
          </cell>
          <cell r="C5780">
            <v>0</v>
          </cell>
        </row>
        <row r="5781">
          <cell r="A5781">
            <v>42245.791666666672</v>
          </cell>
          <cell r="B5781">
            <v>16.629011140445527</v>
          </cell>
          <cell r="C5781">
            <v>131.30341882576977</v>
          </cell>
        </row>
        <row r="5782">
          <cell r="A5782">
            <v>42245.833333333328</v>
          </cell>
          <cell r="B5782">
            <v>74.188662584281701</v>
          </cell>
          <cell r="C5782">
            <v>125.77277498903732</v>
          </cell>
        </row>
        <row r="5783">
          <cell r="A5783">
            <v>42245.875</v>
          </cell>
          <cell r="B5783">
            <v>51.241585095703613</v>
          </cell>
          <cell r="C5783">
            <v>56.133829289511596</v>
          </cell>
        </row>
        <row r="5784">
          <cell r="A5784">
            <v>42245.916666666672</v>
          </cell>
          <cell r="B5784">
            <v>36.671006495557322</v>
          </cell>
          <cell r="C5784">
            <v>0</v>
          </cell>
        </row>
        <row r="5785">
          <cell r="A5785">
            <v>42245.958333333328</v>
          </cell>
          <cell r="B5785">
            <v>19.424990802276625</v>
          </cell>
          <cell r="C5785">
            <v>0</v>
          </cell>
        </row>
        <row r="5786">
          <cell r="A5786">
            <v>42246</v>
          </cell>
          <cell r="B5786">
            <v>17.455830567560497</v>
          </cell>
          <cell r="C5786">
            <v>41.82463723546698</v>
          </cell>
        </row>
        <row r="5787">
          <cell r="A5787">
            <v>42246.041666666672</v>
          </cell>
          <cell r="B5787">
            <v>2.712166138592238</v>
          </cell>
          <cell r="C5787">
            <v>22.752093481690281</v>
          </cell>
        </row>
        <row r="5788">
          <cell r="A5788">
            <v>42246.083333333328</v>
          </cell>
          <cell r="B5788">
            <v>18.558842198488037</v>
          </cell>
          <cell r="C5788">
            <v>0</v>
          </cell>
        </row>
        <row r="5789">
          <cell r="A5789">
            <v>42246.125</v>
          </cell>
          <cell r="B5789">
            <v>24.777166407192908</v>
          </cell>
          <cell r="C5789">
            <v>0</v>
          </cell>
        </row>
        <row r="5790">
          <cell r="A5790">
            <v>42246.166666666672</v>
          </cell>
          <cell r="B5790">
            <v>23.610236120593754</v>
          </cell>
          <cell r="C5790">
            <v>0</v>
          </cell>
        </row>
        <row r="5791">
          <cell r="A5791">
            <v>42246.208333333328</v>
          </cell>
          <cell r="B5791">
            <v>34.029329834988175</v>
          </cell>
          <cell r="C5791">
            <v>0</v>
          </cell>
        </row>
        <row r="5792">
          <cell r="A5792">
            <v>42246.25</v>
          </cell>
          <cell r="B5792">
            <v>24.109940351861269</v>
          </cell>
          <cell r="C5792">
            <v>0</v>
          </cell>
        </row>
        <row r="5793">
          <cell r="A5793">
            <v>42246.291666666672</v>
          </cell>
          <cell r="B5793">
            <v>9.3307139526277751</v>
          </cell>
          <cell r="C5793">
            <v>73.966533321539828</v>
          </cell>
        </row>
        <row r="5794">
          <cell r="A5794">
            <v>42246.333333333328</v>
          </cell>
          <cell r="B5794">
            <v>16.07190561648531</v>
          </cell>
          <cell r="C5794">
            <v>87.400294626476352</v>
          </cell>
        </row>
        <row r="5795">
          <cell r="A5795">
            <v>42246.375</v>
          </cell>
          <cell r="B5795">
            <v>0</v>
          </cell>
          <cell r="C5795">
            <v>33.971029960244778</v>
          </cell>
        </row>
        <row r="5796">
          <cell r="A5796">
            <v>42246.416666666672</v>
          </cell>
          <cell r="B5796">
            <v>0</v>
          </cell>
          <cell r="C5796">
            <v>0</v>
          </cell>
        </row>
        <row r="5797">
          <cell r="A5797">
            <v>42246.458333333328</v>
          </cell>
          <cell r="B5797">
            <v>0</v>
          </cell>
          <cell r="C5797">
            <v>0</v>
          </cell>
        </row>
        <row r="5798">
          <cell r="A5798">
            <v>42246.5</v>
          </cell>
          <cell r="B5798">
            <v>0</v>
          </cell>
          <cell r="C5798">
            <v>0</v>
          </cell>
        </row>
        <row r="5799">
          <cell r="A5799">
            <v>42246.541666666672</v>
          </cell>
          <cell r="B5799">
            <v>0</v>
          </cell>
          <cell r="C5799">
            <v>0</v>
          </cell>
        </row>
        <row r="5800">
          <cell r="A5800">
            <v>42246.583333333328</v>
          </cell>
          <cell r="B5800">
            <v>0</v>
          </cell>
          <cell r="C5800">
            <v>0</v>
          </cell>
        </row>
        <row r="5801">
          <cell r="A5801">
            <v>42246.625</v>
          </cell>
          <cell r="B5801">
            <v>0</v>
          </cell>
          <cell r="C5801">
            <v>0</v>
          </cell>
        </row>
        <row r="5802">
          <cell r="A5802">
            <v>42246.666666666672</v>
          </cell>
          <cell r="B5802">
            <v>0</v>
          </cell>
          <cell r="C5802">
            <v>0</v>
          </cell>
        </row>
        <row r="5803">
          <cell r="A5803">
            <v>42246.708333333328</v>
          </cell>
          <cell r="B5803">
            <v>0</v>
          </cell>
          <cell r="C5803">
            <v>0</v>
          </cell>
        </row>
        <row r="5804">
          <cell r="A5804">
            <v>42246.75</v>
          </cell>
          <cell r="B5804">
            <v>20.587712530266344</v>
          </cell>
          <cell r="C5804">
            <v>0</v>
          </cell>
        </row>
        <row r="5805">
          <cell r="A5805">
            <v>42246.791666666672</v>
          </cell>
          <cell r="B5805">
            <v>36.273227055396546</v>
          </cell>
          <cell r="C5805">
            <v>124.69012231370016</v>
          </cell>
        </row>
        <row r="5806">
          <cell r="A5806">
            <v>42246.833333333328</v>
          </cell>
          <cell r="B5806">
            <v>102.21439874930002</v>
          </cell>
          <cell r="C5806">
            <v>124.69012231370016</v>
          </cell>
        </row>
        <row r="5807">
          <cell r="A5807">
            <v>42246.875</v>
          </cell>
          <cell r="B5807">
            <v>90.924731594352124</v>
          </cell>
          <cell r="C5807">
            <v>53.8929152842029</v>
          </cell>
        </row>
        <row r="5808">
          <cell r="A5808">
            <v>42246.916666666672</v>
          </cell>
          <cell r="B5808">
            <v>49.622886678175291</v>
          </cell>
          <cell r="C5808">
            <v>0</v>
          </cell>
        </row>
        <row r="5809">
          <cell r="A5809">
            <v>42246.958333333328</v>
          </cell>
          <cell r="B5809">
            <v>38.000876744307789</v>
          </cell>
          <cell r="C5809">
            <v>31.189029690406642</v>
          </cell>
        </row>
        <row r="5810">
          <cell r="A5810">
            <v>42247</v>
          </cell>
          <cell r="B5810">
            <v>17.085291409458023</v>
          </cell>
          <cell r="C5810">
            <v>0</v>
          </cell>
        </row>
        <row r="5811">
          <cell r="A5811">
            <v>42247.041666666672</v>
          </cell>
          <cell r="B5811">
            <v>17.646127841871248</v>
          </cell>
          <cell r="C5811">
            <v>0</v>
          </cell>
        </row>
        <row r="5812">
          <cell r="A5812">
            <v>42247.083333333328</v>
          </cell>
          <cell r="B5812">
            <v>44.585365529560477</v>
          </cell>
          <cell r="C5812">
            <v>0</v>
          </cell>
        </row>
        <row r="5813">
          <cell r="A5813">
            <v>42247.125</v>
          </cell>
          <cell r="B5813">
            <v>41.063696021883288</v>
          </cell>
          <cell r="C5813">
            <v>0</v>
          </cell>
        </row>
        <row r="5814">
          <cell r="A5814">
            <v>42247.166666666672</v>
          </cell>
          <cell r="B5814">
            <v>31.388737717938511</v>
          </cell>
          <cell r="C5814">
            <v>0</v>
          </cell>
        </row>
        <row r="5815">
          <cell r="A5815">
            <v>42247.208333333328</v>
          </cell>
          <cell r="B5815">
            <v>63.563142998916874</v>
          </cell>
          <cell r="C5815">
            <v>18.462336143407811</v>
          </cell>
        </row>
        <row r="5816">
          <cell r="A5816">
            <v>42247.25</v>
          </cell>
          <cell r="B5816">
            <v>71.929219072246269</v>
          </cell>
          <cell r="C5816">
            <v>0</v>
          </cell>
        </row>
        <row r="5817">
          <cell r="A5817">
            <v>42247.291666666672</v>
          </cell>
          <cell r="B5817">
            <v>7.0265449177391019</v>
          </cell>
          <cell r="C5817">
            <v>0</v>
          </cell>
        </row>
        <row r="5818">
          <cell r="A5818">
            <v>42247.333333333328</v>
          </cell>
          <cell r="B5818">
            <v>0</v>
          </cell>
          <cell r="C5818">
            <v>12.253952411061618</v>
          </cell>
        </row>
        <row r="5819">
          <cell r="A5819">
            <v>42247.375</v>
          </cell>
          <cell r="B5819">
            <v>0</v>
          </cell>
          <cell r="C5819">
            <v>0</v>
          </cell>
        </row>
        <row r="5820">
          <cell r="A5820">
            <v>42247.416666666672</v>
          </cell>
          <cell r="B5820">
            <v>0</v>
          </cell>
          <cell r="C5820">
            <v>0</v>
          </cell>
        </row>
        <row r="5821">
          <cell r="A5821">
            <v>42247.458333333328</v>
          </cell>
          <cell r="B5821">
            <v>0</v>
          </cell>
          <cell r="C5821">
            <v>0</v>
          </cell>
        </row>
        <row r="5822">
          <cell r="A5822">
            <v>42247.5</v>
          </cell>
          <cell r="B5822">
            <v>0</v>
          </cell>
          <cell r="C5822">
            <v>0</v>
          </cell>
        </row>
        <row r="5823">
          <cell r="A5823">
            <v>42247.541666666672</v>
          </cell>
          <cell r="B5823">
            <v>0</v>
          </cell>
          <cell r="C5823">
            <v>33.008388952223868</v>
          </cell>
        </row>
        <row r="5824">
          <cell r="A5824">
            <v>42247.583333333328</v>
          </cell>
          <cell r="B5824">
            <v>0</v>
          </cell>
          <cell r="C5824">
            <v>0</v>
          </cell>
        </row>
        <row r="5825">
          <cell r="A5825">
            <v>42247.625</v>
          </cell>
          <cell r="B5825">
            <v>0</v>
          </cell>
          <cell r="C5825">
            <v>51.225590918329544</v>
          </cell>
        </row>
        <row r="5826">
          <cell r="A5826">
            <v>42247.666666666672</v>
          </cell>
          <cell r="B5826">
            <v>0</v>
          </cell>
          <cell r="C5826">
            <v>93.291277101610831</v>
          </cell>
        </row>
        <row r="5827">
          <cell r="A5827">
            <v>42247.708333333328</v>
          </cell>
          <cell r="B5827">
            <v>20.631758379257008</v>
          </cell>
          <cell r="C5827">
            <v>103.11566511651017</v>
          </cell>
        </row>
        <row r="5828">
          <cell r="A5828">
            <v>42247.75</v>
          </cell>
          <cell r="B5828">
            <v>20.831936506260263</v>
          </cell>
          <cell r="C5828">
            <v>0</v>
          </cell>
        </row>
        <row r="5829">
          <cell r="A5829">
            <v>42247.791666666672</v>
          </cell>
          <cell r="B5829">
            <v>36.973665752533634</v>
          </cell>
          <cell r="C5829">
            <v>46.074303194561253</v>
          </cell>
        </row>
        <row r="5830">
          <cell r="A5830">
            <v>42247.833333333328</v>
          </cell>
          <cell r="B5830">
            <v>83.229755245976776</v>
          </cell>
          <cell r="C5830">
            <v>74.201926228635784</v>
          </cell>
        </row>
        <row r="5831">
          <cell r="A5831">
            <v>42247.875</v>
          </cell>
          <cell r="B5831">
            <v>37.14732875146683</v>
          </cell>
          <cell r="C5831">
            <v>24.915522641855205</v>
          </cell>
        </row>
        <row r="5832">
          <cell r="A5832">
            <v>42247.916666666672</v>
          </cell>
          <cell r="B5832">
            <v>32.638746105998052</v>
          </cell>
          <cell r="C5832">
            <v>37.667971678974027</v>
          </cell>
        </row>
        <row r="5833">
          <cell r="A5833">
            <v>42247.958333333328</v>
          </cell>
          <cell r="B5833">
            <v>35.250063710695031</v>
          </cell>
          <cell r="C5833">
            <v>64.844656838557057</v>
          </cell>
        </row>
        <row r="5834">
          <cell r="A5834">
            <v>42248</v>
          </cell>
          <cell r="B5834">
            <v>20.94448900787711</v>
          </cell>
          <cell r="C5834">
            <v>18.510817299808878</v>
          </cell>
        </row>
        <row r="5835">
          <cell r="A5835">
            <v>42248.041666666672</v>
          </cell>
          <cell r="B5835">
            <v>0.71444541419486995</v>
          </cell>
          <cell r="C5835">
            <v>29.451112724224913</v>
          </cell>
        </row>
        <row r="5836">
          <cell r="A5836">
            <v>42248.083333333328</v>
          </cell>
          <cell r="B5836">
            <v>10.068808813401574</v>
          </cell>
          <cell r="C5836">
            <v>4.1018230606550787</v>
          </cell>
        </row>
        <row r="5837">
          <cell r="A5837">
            <v>42248.125</v>
          </cell>
          <cell r="B5837">
            <v>28.65410049365596</v>
          </cell>
          <cell r="C5837">
            <v>36.641198965189687</v>
          </cell>
        </row>
        <row r="5838">
          <cell r="A5838">
            <v>42248.166666666672</v>
          </cell>
          <cell r="B5838">
            <v>23.862900184069758</v>
          </cell>
          <cell r="C5838">
            <v>60.423794148473462</v>
          </cell>
        </row>
        <row r="5839">
          <cell r="A5839">
            <v>42248.208333333328</v>
          </cell>
          <cell r="B5839">
            <v>25.310876629981976</v>
          </cell>
          <cell r="C5839">
            <v>75.348982504030573</v>
          </cell>
        </row>
        <row r="5840">
          <cell r="A5840">
            <v>42248.25</v>
          </cell>
          <cell r="B5840">
            <v>65.769758058790558</v>
          </cell>
          <cell r="C5840">
            <v>54.588181504678687</v>
          </cell>
        </row>
        <row r="5841">
          <cell r="A5841">
            <v>42248.291666666672</v>
          </cell>
          <cell r="B5841">
            <v>38.915318172221305</v>
          </cell>
          <cell r="C5841">
            <v>0</v>
          </cell>
        </row>
        <row r="5842">
          <cell r="A5842">
            <v>42248.333333333328</v>
          </cell>
          <cell r="B5842">
            <v>0</v>
          </cell>
          <cell r="C5842">
            <v>0</v>
          </cell>
        </row>
        <row r="5843">
          <cell r="A5843">
            <v>42248.375</v>
          </cell>
          <cell r="B5843">
            <v>0</v>
          </cell>
          <cell r="C5843">
            <v>0</v>
          </cell>
        </row>
        <row r="5844">
          <cell r="A5844">
            <v>42248.416666666672</v>
          </cell>
          <cell r="B5844">
            <v>0</v>
          </cell>
          <cell r="C5844">
            <v>1.9086528562256717</v>
          </cell>
        </row>
        <row r="5845">
          <cell r="A5845">
            <v>42248.458333333328</v>
          </cell>
          <cell r="B5845">
            <v>0</v>
          </cell>
          <cell r="C5845">
            <v>0</v>
          </cell>
        </row>
        <row r="5846">
          <cell r="A5846">
            <v>42248.5</v>
          </cell>
          <cell r="B5846">
            <v>0</v>
          </cell>
          <cell r="C5846">
            <v>0</v>
          </cell>
        </row>
        <row r="5847">
          <cell r="A5847">
            <v>42248.541666666672</v>
          </cell>
          <cell r="B5847">
            <v>0</v>
          </cell>
          <cell r="C5847">
            <v>0</v>
          </cell>
        </row>
        <row r="5848">
          <cell r="A5848">
            <v>42248.583333333328</v>
          </cell>
          <cell r="B5848">
            <v>0</v>
          </cell>
          <cell r="C5848">
            <v>0</v>
          </cell>
        </row>
        <row r="5849">
          <cell r="A5849">
            <v>42248.625</v>
          </cell>
          <cell r="B5849">
            <v>0</v>
          </cell>
          <cell r="C5849">
            <v>193.85063701474883</v>
          </cell>
        </row>
        <row r="5850">
          <cell r="A5850">
            <v>42248.666666666672</v>
          </cell>
          <cell r="B5850">
            <v>0</v>
          </cell>
          <cell r="C5850">
            <v>199.42992975694597</v>
          </cell>
        </row>
        <row r="5851">
          <cell r="A5851">
            <v>42248.708333333328</v>
          </cell>
          <cell r="B5851">
            <v>0</v>
          </cell>
          <cell r="C5851">
            <v>169.12055655318181</v>
          </cell>
        </row>
        <row r="5852">
          <cell r="A5852">
            <v>42248.75</v>
          </cell>
          <cell r="B5852">
            <v>0</v>
          </cell>
          <cell r="C5852">
            <v>49.729088049570237</v>
          </cell>
        </row>
        <row r="5853">
          <cell r="A5853">
            <v>42248.791666666672</v>
          </cell>
          <cell r="B5853">
            <v>52.080302729947107</v>
          </cell>
          <cell r="C5853">
            <v>18.539373917596095</v>
          </cell>
        </row>
        <row r="5854">
          <cell r="A5854">
            <v>42248.833333333328</v>
          </cell>
          <cell r="B5854">
            <v>79.027928917601002</v>
          </cell>
          <cell r="C5854">
            <v>3.1568481536451145</v>
          </cell>
        </row>
        <row r="5855">
          <cell r="A5855">
            <v>42248.875</v>
          </cell>
          <cell r="B5855">
            <v>42.432591121153109</v>
          </cell>
          <cell r="C5855">
            <v>0</v>
          </cell>
        </row>
        <row r="5856">
          <cell r="A5856">
            <v>42248.916666666672</v>
          </cell>
          <cell r="B5856">
            <v>31.684435034693252</v>
          </cell>
          <cell r="C5856">
            <v>0</v>
          </cell>
        </row>
        <row r="5857">
          <cell r="A5857">
            <v>42248.958333333328</v>
          </cell>
          <cell r="B5857">
            <v>48.034633798445157</v>
          </cell>
          <cell r="C5857">
            <v>18.892443563961024</v>
          </cell>
        </row>
        <row r="5858">
          <cell r="A5858">
            <v>42249</v>
          </cell>
          <cell r="B5858">
            <v>40.162752345283252</v>
          </cell>
          <cell r="C5858">
            <v>0</v>
          </cell>
        </row>
        <row r="5859">
          <cell r="A5859">
            <v>42249.041666666672</v>
          </cell>
          <cell r="B5859">
            <v>18.596083957631208</v>
          </cell>
          <cell r="C5859">
            <v>0</v>
          </cell>
        </row>
        <row r="5860">
          <cell r="A5860">
            <v>42249.083333333328</v>
          </cell>
          <cell r="B5860">
            <v>9.1446056827089706</v>
          </cell>
          <cell r="C5860">
            <v>9.3553102883588508</v>
          </cell>
        </row>
        <row r="5861">
          <cell r="A5861">
            <v>42249.125</v>
          </cell>
          <cell r="B5861">
            <v>11.952192024401938</v>
          </cell>
          <cell r="C5861">
            <v>0</v>
          </cell>
        </row>
        <row r="5862">
          <cell r="A5862">
            <v>42249.166666666672</v>
          </cell>
          <cell r="B5862">
            <v>16.32195378822712</v>
          </cell>
          <cell r="C5862">
            <v>15.005681600601747</v>
          </cell>
        </row>
        <row r="5863">
          <cell r="A5863">
            <v>42249.208333333328</v>
          </cell>
          <cell r="B5863">
            <v>28.347396752674285</v>
          </cell>
          <cell r="C5863">
            <v>45.950744596779259</v>
          </cell>
        </row>
        <row r="5864">
          <cell r="A5864">
            <v>42249.25</v>
          </cell>
          <cell r="B5864">
            <v>46.793408821536559</v>
          </cell>
          <cell r="C5864">
            <v>39.885996474627063</v>
          </cell>
        </row>
        <row r="5865">
          <cell r="A5865">
            <v>42249.291666666672</v>
          </cell>
          <cell r="B5865">
            <v>31.954646124023384</v>
          </cell>
          <cell r="C5865">
            <v>160.98438632421221</v>
          </cell>
        </row>
        <row r="5866">
          <cell r="A5866">
            <v>42249.333333333328</v>
          </cell>
          <cell r="B5866">
            <v>0</v>
          </cell>
          <cell r="C5866">
            <v>250.45926296405651</v>
          </cell>
        </row>
        <row r="5867">
          <cell r="A5867">
            <v>42249.375</v>
          </cell>
          <cell r="B5867">
            <v>0</v>
          </cell>
          <cell r="C5867">
            <v>294.32593868077493</v>
          </cell>
        </row>
        <row r="5868">
          <cell r="A5868">
            <v>42249.416666666672</v>
          </cell>
          <cell r="B5868" t="str">
            <v>Data Error</v>
          </cell>
          <cell r="C5868">
            <v>260.62668964865497</v>
          </cell>
        </row>
        <row r="5869">
          <cell r="A5869">
            <v>42249.458333333328</v>
          </cell>
          <cell r="B5869" t="str">
            <v>Data Error</v>
          </cell>
          <cell r="C5869">
            <v>117.36250567982188</v>
          </cell>
        </row>
        <row r="5870">
          <cell r="A5870">
            <v>42249.5</v>
          </cell>
          <cell r="B5870" t="str">
            <v>Data Error</v>
          </cell>
          <cell r="C5870">
            <v>157.76913145228173</v>
          </cell>
        </row>
        <row r="5871">
          <cell r="A5871">
            <v>42249.541666666672</v>
          </cell>
          <cell r="B5871" t="str">
            <v>Data Error</v>
          </cell>
          <cell r="C5871">
            <v>273.50516208797944</v>
          </cell>
        </row>
        <row r="5872">
          <cell r="A5872">
            <v>42249.583333333328</v>
          </cell>
          <cell r="B5872" t="str">
            <v>Data Error</v>
          </cell>
          <cell r="C5872">
            <v>210.39246051964801</v>
          </cell>
        </row>
        <row r="5873">
          <cell r="A5873">
            <v>42249.625</v>
          </cell>
          <cell r="B5873">
            <v>0</v>
          </cell>
          <cell r="C5873">
            <v>11.305867462117021</v>
          </cell>
        </row>
        <row r="5874">
          <cell r="A5874">
            <v>42249.666666666672</v>
          </cell>
          <cell r="B5874">
            <v>0</v>
          </cell>
          <cell r="C5874">
            <v>0</v>
          </cell>
        </row>
        <row r="5875">
          <cell r="A5875">
            <v>42249.708333333328</v>
          </cell>
          <cell r="B5875">
            <v>0</v>
          </cell>
          <cell r="C5875">
            <v>0</v>
          </cell>
        </row>
        <row r="5876">
          <cell r="A5876">
            <v>42249.75</v>
          </cell>
          <cell r="B5876">
            <v>33.892174708733819</v>
          </cell>
          <cell r="C5876">
            <v>0</v>
          </cell>
        </row>
        <row r="5877">
          <cell r="A5877">
            <v>42249.791666666672</v>
          </cell>
          <cell r="B5877">
            <v>90.545013885266144</v>
          </cell>
          <cell r="C5877">
            <v>0</v>
          </cell>
        </row>
        <row r="5878">
          <cell r="A5878">
            <v>42249.833333333328</v>
          </cell>
          <cell r="B5878">
            <v>112.09882045382165</v>
          </cell>
          <cell r="C5878">
            <v>0</v>
          </cell>
        </row>
        <row r="5879">
          <cell r="A5879">
            <v>42249.875</v>
          </cell>
          <cell r="B5879">
            <v>56.667167660392806</v>
          </cell>
          <cell r="C5879">
            <v>34.261816345097031</v>
          </cell>
        </row>
        <row r="5880">
          <cell r="A5880">
            <v>42249.916666666672</v>
          </cell>
          <cell r="B5880">
            <v>42.300169350970464</v>
          </cell>
          <cell r="C5880">
            <v>0</v>
          </cell>
        </row>
        <row r="5881">
          <cell r="A5881">
            <v>42249.958333333328</v>
          </cell>
          <cell r="B5881">
            <v>7.3177808131679285</v>
          </cell>
          <cell r="C5881">
            <v>0</v>
          </cell>
        </row>
        <row r="5882">
          <cell r="A5882">
            <v>42250</v>
          </cell>
          <cell r="B5882">
            <v>26.181559868161457</v>
          </cell>
          <cell r="C5882">
            <v>0</v>
          </cell>
        </row>
        <row r="5883">
          <cell r="A5883">
            <v>42250.041666666672</v>
          </cell>
          <cell r="B5883">
            <v>18.99120791968312</v>
          </cell>
          <cell r="C5883">
            <v>0</v>
          </cell>
        </row>
        <row r="5884">
          <cell r="A5884">
            <v>42250.083333333328</v>
          </cell>
          <cell r="B5884">
            <v>22.34729688709217</v>
          </cell>
          <cell r="C5884">
            <v>0</v>
          </cell>
        </row>
        <row r="5885">
          <cell r="A5885">
            <v>42250.125</v>
          </cell>
          <cell r="B5885">
            <v>26.944433284467095</v>
          </cell>
          <cell r="C5885">
            <v>0</v>
          </cell>
        </row>
        <row r="5886">
          <cell r="A5886">
            <v>42250.166666666672</v>
          </cell>
          <cell r="B5886">
            <v>13.186427500153286</v>
          </cell>
          <cell r="C5886">
            <v>0</v>
          </cell>
        </row>
        <row r="5887">
          <cell r="A5887">
            <v>42250.208333333328</v>
          </cell>
          <cell r="B5887">
            <v>46.171946048912105</v>
          </cell>
          <cell r="C5887">
            <v>77.315452851487862</v>
          </cell>
        </row>
        <row r="5888">
          <cell r="A5888">
            <v>42250.25</v>
          </cell>
          <cell r="B5888">
            <v>78.392113688149948</v>
          </cell>
          <cell r="C5888">
            <v>44.051643683043949</v>
          </cell>
        </row>
        <row r="5889">
          <cell r="A5889">
            <v>42250.291666666672</v>
          </cell>
          <cell r="B5889">
            <v>36.543708398742638</v>
          </cell>
          <cell r="C5889">
            <v>0</v>
          </cell>
        </row>
        <row r="5890">
          <cell r="A5890">
            <v>42250.333333333328</v>
          </cell>
          <cell r="B5890">
            <v>0</v>
          </cell>
          <cell r="C5890">
            <v>30.404916431658421</v>
          </cell>
        </row>
        <row r="5891">
          <cell r="A5891">
            <v>42250.375</v>
          </cell>
          <cell r="B5891">
            <v>0</v>
          </cell>
          <cell r="C5891">
            <v>0</v>
          </cell>
        </row>
        <row r="5892">
          <cell r="A5892">
            <v>42250.416666666672</v>
          </cell>
          <cell r="B5892">
            <v>0</v>
          </cell>
          <cell r="C5892">
            <v>0</v>
          </cell>
        </row>
        <row r="5893">
          <cell r="A5893">
            <v>42250.458333333328</v>
          </cell>
          <cell r="B5893">
            <v>0</v>
          </cell>
          <cell r="C5893">
            <v>0</v>
          </cell>
        </row>
        <row r="5894">
          <cell r="A5894">
            <v>42250.5</v>
          </cell>
          <cell r="B5894">
            <v>0</v>
          </cell>
          <cell r="C5894">
            <v>0</v>
          </cell>
        </row>
        <row r="5895">
          <cell r="A5895">
            <v>42250.541666666672</v>
          </cell>
          <cell r="B5895">
            <v>0</v>
          </cell>
          <cell r="C5895">
            <v>0</v>
          </cell>
        </row>
        <row r="5896">
          <cell r="A5896">
            <v>42250.583333333328</v>
          </cell>
          <cell r="B5896">
            <v>0</v>
          </cell>
          <cell r="C5896">
            <v>0</v>
          </cell>
        </row>
        <row r="5897">
          <cell r="A5897">
            <v>42250.625</v>
          </cell>
          <cell r="B5897">
            <v>0</v>
          </cell>
          <cell r="C5897">
            <v>5.773468363127904</v>
          </cell>
        </row>
        <row r="5898">
          <cell r="A5898">
            <v>42250.666666666672</v>
          </cell>
          <cell r="B5898">
            <v>0</v>
          </cell>
          <cell r="C5898">
            <v>8.7959049073733695</v>
          </cell>
        </row>
        <row r="5899">
          <cell r="A5899">
            <v>42250.708333333328</v>
          </cell>
          <cell r="B5899">
            <v>0</v>
          </cell>
          <cell r="C5899">
            <v>0</v>
          </cell>
        </row>
        <row r="5900">
          <cell r="A5900">
            <v>42250.75</v>
          </cell>
          <cell r="B5900">
            <v>73.486311652854511</v>
          </cell>
          <cell r="C5900">
            <v>0</v>
          </cell>
        </row>
        <row r="5901">
          <cell r="A5901">
            <v>42250.791666666672</v>
          </cell>
          <cell r="B5901">
            <v>88.352444979867869</v>
          </cell>
          <cell r="C5901">
            <v>97.005197267899348</v>
          </cell>
        </row>
        <row r="5902">
          <cell r="A5902">
            <v>42250.833333333328</v>
          </cell>
          <cell r="B5902">
            <v>128.35228613110849</v>
          </cell>
          <cell r="C5902">
            <v>65.472806162825691</v>
          </cell>
        </row>
        <row r="5903">
          <cell r="A5903">
            <v>42250.875</v>
          </cell>
          <cell r="B5903">
            <v>89.282776903864487</v>
          </cell>
          <cell r="C5903">
            <v>145.92722971786225</v>
          </cell>
        </row>
        <row r="5904">
          <cell r="A5904">
            <v>42250.916666666672</v>
          </cell>
          <cell r="B5904">
            <v>33.35950680654787</v>
          </cell>
          <cell r="C5904">
            <v>103.79832965702553</v>
          </cell>
        </row>
        <row r="5905">
          <cell r="A5905">
            <v>42250.958333333328</v>
          </cell>
          <cell r="B5905">
            <v>30.806491554391641</v>
          </cell>
          <cell r="C5905">
            <v>37.972469036008079</v>
          </cell>
        </row>
        <row r="5906">
          <cell r="A5906">
            <v>42251</v>
          </cell>
          <cell r="B5906">
            <v>48.044610319567482</v>
          </cell>
          <cell r="C5906">
            <v>38.690803085643893</v>
          </cell>
        </row>
        <row r="5907">
          <cell r="A5907">
            <v>42251.041666666672</v>
          </cell>
          <cell r="B5907">
            <v>45.458947945588989</v>
          </cell>
          <cell r="C5907">
            <v>0</v>
          </cell>
        </row>
        <row r="5908">
          <cell r="A5908">
            <v>42251.083333333328</v>
          </cell>
          <cell r="B5908">
            <v>34.170245151788322</v>
          </cell>
          <cell r="C5908">
            <v>0</v>
          </cell>
        </row>
        <row r="5909">
          <cell r="A5909">
            <v>42251.125</v>
          </cell>
          <cell r="B5909">
            <v>18.539751548649747</v>
          </cell>
          <cell r="C5909">
            <v>0</v>
          </cell>
        </row>
        <row r="5910">
          <cell r="A5910">
            <v>42251.166666666672</v>
          </cell>
          <cell r="B5910">
            <v>21.983041324581563</v>
          </cell>
          <cell r="C5910">
            <v>0</v>
          </cell>
        </row>
        <row r="5911">
          <cell r="A5911">
            <v>42251.208333333328</v>
          </cell>
          <cell r="B5911">
            <v>42.760758561662669</v>
          </cell>
          <cell r="C5911">
            <v>56.723564712889129</v>
          </cell>
        </row>
        <row r="5912">
          <cell r="A5912">
            <v>42251.25</v>
          </cell>
          <cell r="B5912">
            <v>81.897352317923833</v>
          </cell>
          <cell r="C5912">
            <v>46.868946112367667</v>
          </cell>
        </row>
        <row r="5913">
          <cell r="A5913">
            <v>42251.291666666672</v>
          </cell>
          <cell r="B5913">
            <v>57.170426425870573</v>
          </cell>
          <cell r="C5913">
            <v>0</v>
          </cell>
        </row>
        <row r="5914">
          <cell r="A5914">
            <v>42251.333333333328</v>
          </cell>
          <cell r="B5914">
            <v>6.6238735735969385</v>
          </cell>
          <cell r="C5914">
            <v>0</v>
          </cell>
        </row>
        <row r="5915">
          <cell r="A5915">
            <v>42251.375</v>
          </cell>
          <cell r="B5915">
            <v>0</v>
          </cell>
          <cell r="C5915">
            <v>0</v>
          </cell>
        </row>
        <row r="5916">
          <cell r="A5916">
            <v>42251.416666666672</v>
          </cell>
          <cell r="B5916">
            <v>0</v>
          </cell>
          <cell r="C5916">
            <v>0</v>
          </cell>
        </row>
        <row r="5917">
          <cell r="A5917">
            <v>42251.458333333328</v>
          </cell>
          <cell r="B5917">
            <v>0</v>
          </cell>
          <cell r="C5917">
            <v>0</v>
          </cell>
        </row>
        <row r="5918">
          <cell r="A5918">
            <v>42251.5</v>
          </cell>
          <cell r="B5918">
            <v>0</v>
          </cell>
          <cell r="C5918">
            <v>0</v>
          </cell>
        </row>
        <row r="5919">
          <cell r="A5919">
            <v>42251.541666666672</v>
          </cell>
          <cell r="B5919">
            <v>0</v>
          </cell>
          <cell r="C5919">
            <v>0</v>
          </cell>
        </row>
        <row r="5920">
          <cell r="A5920">
            <v>42251.583333333328</v>
          </cell>
          <cell r="B5920">
            <v>0</v>
          </cell>
          <cell r="C5920">
            <v>0</v>
          </cell>
        </row>
        <row r="5921">
          <cell r="A5921">
            <v>42251.625</v>
          </cell>
          <cell r="B5921">
            <v>0</v>
          </cell>
          <cell r="C5921">
            <v>0</v>
          </cell>
        </row>
        <row r="5922">
          <cell r="A5922">
            <v>42251.666666666672</v>
          </cell>
          <cell r="B5922">
            <v>0</v>
          </cell>
          <cell r="C5922">
            <v>0</v>
          </cell>
        </row>
        <row r="5923">
          <cell r="A5923">
            <v>42251.708333333328</v>
          </cell>
          <cell r="B5923">
            <v>0</v>
          </cell>
          <cell r="C5923">
            <v>0</v>
          </cell>
        </row>
        <row r="5924">
          <cell r="A5924">
            <v>42251.75</v>
          </cell>
          <cell r="B5924">
            <v>30.725992733097428</v>
          </cell>
          <cell r="C5924">
            <v>0</v>
          </cell>
        </row>
        <row r="5925">
          <cell r="A5925">
            <v>42251.791666666672</v>
          </cell>
          <cell r="B5925">
            <v>22.881878593073907</v>
          </cell>
          <cell r="C5925">
            <v>172.22889521163961</v>
          </cell>
        </row>
        <row r="5926">
          <cell r="A5926">
            <v>42251.833333333328</v>
          </cell>
          <cell r="B5926">
            <v>50.820258843252759</v>
          </cell>
          <cell r="C5926">
            <v>139.99659377646731</v>
          </cell>
        </row>
        <row r="5927">
          <cell r="A5927">
            <v>42251.875</v>
          </cell>
          <cell r="B5927">
            <v>51.269644146575956</v>
          </cell>
          <cell r="C5927">
            <v>145.02702623528694</v>
          </cell>
        </row>
        <row r="5928">
          <cell r="A5928">
            <v>42251.916666666672</v>
          </cell>
          <cell r="B5928">
            <v>34.771045242800483</v>
          </cell>
          <cell r="C5928">
            <v>110.97732073848692</v>
          </cell>
        </row>
        <row r="5929">
          <cell r="A5929">
            <v>42251.958333333328</v>
          </cell>
          <cell r="B5929">
            <v>31.728489995263544</v>
          </cell>
          <cell r="C5929">
            <v>113.74299925235482</v>
          </cell>
        </row>
        <row r="5930">
          <cell r="A5930">
            <v>42252</v>
          </cell>
          <cell r="B5930">
            <v>29.223037828527595</v>
          </cell>
          <cell r="C5930">
            <v>78.933150908812422</v>
          </cell>
        </row>
        <row r="5931">
          <cell r="A5931">
            <v>42252.041666666672</v>
          </cell>
          <cell r="B5931">
            <v>31.472423833291941</v>
          </cell>
          <cell r="C5931">
            <v>29.861505964773642</v>
          </cell>
        </row>
        <row r="5932">
          <cell r="A5932">
            <v>42252.083333333328</v>
          </cell>
          <cell r="B5932">
            <v>33.056910591353471</v>
          </cell>
          <cell r="C5932">
            <v>0</v>
          </cell>
        </row>
        <row r="5933">
          <cell r="A5933">
            <v>42252.125</v>
          </cell>
          <cell r="B5933" t="str">
            <v>Data Error</v>
          </cell>
          <cell r="C5933">
            <v>3.4421480038190566</v>
          </cell>
        </row>
        <row r="5934">
          <cell r="A5934">
            <v>42252.166666666672</v>
          </cell>
          <cell r="B5934" t="str">
            <v>Data Error</v>
          </cell>
          <cell r="C5934">
            <v>0</v>
          </cell>
        </row>
        <row r="5935">
          <cell r="A5935">
            <v>42252.208333333328</v>
          </cell>
          <cell r="B5935" t="str">
            <v>Data Error</v>
          </cell>
          <cell r="C5935">
            <v>11.75656665389215</v>
          </cell>
        </row>
        <row r="5936">
          <cell r="A5936">
            <v>42252.25</v>
          </cell>
          <cell r="B5936">
            <v>97.348088648491739</v>
          </cell>
          <cell r="C5936">
            <v>0</v>
          </cell>
        </row>
        <row r="5937">
          <cell r="A5937">
            <v>42252.291666666672</v>
          </cell>
          <cell r="B5937">
            <v>67.459080593140243</v>
          </cell>
          <cell r="C5937">
            <v>0</v>
          </cell>
        </row>
        <row r="5938">
          <cell r="A5938">
            <v>42252.333333333328</v>
          </cell>
          <cell r="B5938">
            <v>31.942275572655262</v>
          </cell>
          <cell r="C5938">
            <v>0</v>
          </cell>
        </row>
        <row r="5939">
          <cell r="A5939">
            <v>42252.375</v>
          </cell>
          <cell r="B5939">
            <v>0</v>
          </cell>
          <cell r="C5939">
            <v>0</v>
          </cell>
        </row>
        <row r="5940">
          <cell r="A5940">
            <v>42252.416666666672</v>
          </cell>
          <cell r="B5940">
            <v>0</v>
          </cell>
          <cell r="C5940">
            <v>0</v>
          </cell>
        </row>
        <row r="5941">
          <cell r="A5941">
            <v>42252.458333333328</v>
          </cell>
          <cell r="B5941">
            <v>0</v>
          </cell>
          <cell r="C5941">
            <v>0</v>
          </cell>
        </row>
        <row r="5942">
          <cell r="A5942">
            <v>42252.5</v>
          </cell>
          <cell r="B5942">
            <v>0</v>
          </cell>
          <cell r="C5942">
            <v>0</v>
          </cell>
        </row>
        <row r="5943">
          <cell r="A5943">
            <v>42252.541666666672</v>
          </cell>
          <cell r="B5943">
            <v>0</v>
          </cell>
          <cell r="C5943">
            <v>0</v>
          </cell>
        </row>
        <row r="5944">
          <cell r="A5944">
            <v>42252.583333333328</v>
          </cell>
          <cell r="B5944">
            <v>0</v>
          </cell>
          <cell r="C5944">
            <v>0</v>
          </cell>
        </row>
        <row r="5945">
          <cell r="A5945">
            <v>42252.625</v>
          </cell>
          <cell r="B5945">
            <v>0</v>
          </cell>
          <cell r="C5945">
            <v>0</v>
          </cell>
        </row>
        <row r="5946">
          <cell r="A5946">
            <v>42252.666666666672</v>
          </cell>
          <cell r="B5946">
            <v>0</v>
          </cell>
          <cell r="C5946">
            <v>2.8590993881243776</v>
          </cell>
        </row>
        <row r="5947">
          <cell r="A5947">
            <v>42252.708333333328</v>
          </cell>
          <cell r="B5947">
            <v>0</v>
          </cell>
          <cell r="C5947">
            <v>14.684163961785998</v>
          </cell>
        </row>
        <row r="5948">
          <cell r="A5948">
            <v>42252.75</v>
          </cell>
          <cell r="B5948">
            <v>6.9828026605969171</v>
          </cell>
          <cell r="C5948">
            <v>45.28749623661497</v>
          </cell>
        </row>
        <row r="5949">
          <cell r="A5949">
            <v>42252.791666666672</v>
          </cell>
          <cell r="B5949">
            <v>53.605261250368585</v>
          </cell>
          <cell r="C5949">
            <v>157.51675418324703</v>
          </cell>
        </row>
        <row r="5950">
          <cell r="A5950">
            <v>42252.833333333328</v>
          </cell>
          <cell r="B5950">
            <v>84.922417044561371</v>
          </cell>
          <cell r="C5950">
            <v>121.66869494928869</v>
          </cell>
        </row>
        <row r="5951">
          <cell r="A5951">
            <v>42252.875</v>
          </cell>
          <cell r="B5951">
            <v>40.613391551075438</v>
          </cell>
          <cell r="C5951">
            <v>30.63832397297665</v>
          </cell>
        </row>
        <row r="5952">
          <cell r="A5952">
            <v>42252.916666666672</v>
          </cell>
          <cell r="B5952">
            <v>32.167790059905656</v>
          </cell>
          <cell r="C5952">
            <v>88.187647339274918</v>
          </cell>
        </row>
        <row r="5953">
          <cell r="A5953">
            <v>42252.958333333328</v>
          </cell>
          <cell r="B5953">
            <v>25.34651289306089</v>
          </cell>
          <cell r="C5953">
            <v>107.57802339313002</v>
          </cell>
        </row>
        <row r="5954">
          <cell r="A5954">
            <v>42253</v>
          </cell>
          <cell r="B5954">
            <v>23.537246496655825</v>
          </cell>
          <cell r="C5954">
            <v>53.900307400534984</v>
          </cell>
        </row>
        <row r="5955">
          <cell r="A5955">
            <v>42253.041666666672</v>
          </cell>
          <cell r="B5955">
            <v>34.084466038593064</v>
          </cell>
          <cell r="C5955">
            <v>46.393369433576026</v>
          </cell>
        </row>
        <row r="5956">
          <cell r="A5956">
            <v>42253.083333333328</v>
          </cell>
          <cell r="B5956">
            <v>17.979492380681677</v>
          </cell>
          <cell r="C5956">
            <v>47.851592700500532</v>
          </cell>
        </row>
        <row r="5957">
          <cell r="A5957">
            <v>42253.125</v>
          </cell>
          <cell r="B5957">
            <v>11.149775135343134</v>
          </cell>
          <cell r="C5957">
            <v>33.282671244483936</v>
          </cell>
        </row>
        <row r="5958">
          <cell r="A5958">
            <v>42253.166666666672</v>
          </cell>
          <cell r="B5958">
            <v>23.707418263683394</v>
          </cell>
          <cell r="C5958">
            <v>19.422521568518732</v>
          </cell>
        </row>
        <row r="5959">
          <cell r="A5959">
            <v>42253.208333333328</v>
          </cell>
          <cell r="B5959">
            <v>24.377533899244781</v>
          </cell>
          <cell r="C5959">
            <v>11.248644488033278</v>
          </cell>
        </row>
        <row r="5960">
          <cell r="A5960">
            <v>42253.25</v>
          </cell>
          <cell r="B5960">
            <v>32.687254967439003</v>
          </cell>
          <cell r="C5960">
            <v>0</v>
          </cell>
        </row>
        <row r="5961">
          <cell r="A5961">
            <v>42253.291666666672</v>
          </cell>
          <cell r="B5961">
            <v>32.82609768538191</v>
          </cell>
          <cell r="C5961">
            <v>0</v>
          </cell>
        </row>
        <row r="5962">
          <cell r="A5962">
            <v>42253.333333333328</v>
          </cell>
          <cell r="B5962">
            <v>0</v>
          </cell>
          <cell r="C5962">
            <v>0</v>
          </cell>
        </row>
        <row r="5963">
          <cell r="A5963">
            <v>42253.375</v>
          </cell>
          <cell r="B5963">
            <v>0</v>
          </cell>
          <cell r="C5963">
            <v>0</v>
          </cell>
        </row>
        <row r="5964">
          <cell r="A5964">
            <v>42253.416666666672</v>
          </cell>
          <cell r="B5964">
            <v>0</v>
          </cell>
          <cell r="C5964">
            <v>0</v>
          </cell>
        </row>
        <row r="5965">
          <cell r="A5965">
            <v>42253.458333333328</v>
          </cell>
          <cell r="B5965">
            <v>0</v>
          </cell>
          <cell r="C5965">
            <v>0</v>
          </cell>
        </row>
        <row r="5966">
          <cell r="A5966">
            <v>42253.5</v>
          </cell>
          <cell r="B5966">
            <v>0</v>
          </cell>
          <cell r="C5966">
            <v>0</v>
          </cell>
        </row>
        <row r="5967">
          <cell r="A5967">
            <v>42253.541666666672</v>
          </cell>
          <cell r="B5967">
            <v>0</v>
          </cell>
          <cell r="C5967">
            <v>58.199360586084367</v>
          </cell>
        </row>
        <row r="5968">
          <cell r="A5968">
            <v>42253.583333333328</v>
          </cell>
          <cell r="B5968">
            <v>0</v>
          </cell>
          <cell r="C5968">
            <v>1.0896567900608716</v>
          </cell>
        </row>
        <row r="5969">
          <cell r="A5969">
            <v>42253.625</v>
          </cell>
          <cell r="B5969">
            <v>0</v>
          </cell>
          <cell r="C5969">
            <v>7.5362970449486966</v>
          </cell>
        </row>
        <row r="5970">
          <cell r="A5970">
            <v>42253.666666666672</v>
          </cell>
          <cell r="B5970">
            <v>16.592535235831519</v>
          </cell>
          <cell r="C5970">
            <v>63.550727209210891</v>
          </cell>
        </row>
        <row r="5971">
          <cell r="A5971">
            <v>42253.708333333328</v>
          </cell>
          <cell r="B5971">
            <v>10.511849807047383</v>
          </cell>
          <cell r="C5971">
            <v>82.641413923666732</v>
          </cell>
        </row>
        <row r="5972">
          <cell r="A5972">
            <v>42253.75</v>
          </cell>
          <cell r="B5972">
            <v>10.701122189891976</v>
          </cell>
          <cell r="C5972">
            <v>179.0029131678848</v>
          </cell>
        </row>
        <row r="5973">
          <cell r="A5973">
            <v>42253.791666666672</v>
          </cell>
          <cell r="B5973">
            <v>27.152192517060939</v>
          </cell>
          <cell r="C5973">
            <v>213.63125380040037</v>
          </cell>
        </row>
        <row r="5974">
          <cell r="A5974">
            <v>42253.833333333328</v>
          </cell>
          <cell r="B5974">
            <v>40.154460380016644</v>
          </cell>
          <cell r="C5974">
            <v>84.014491651587377</v>
          </cell>
        </row>
        <row r="5975">
          <cell r="A5975">
            <v>42253.875</v>
          </cell>
          <cell r="B5975">
            <v>0</v>
          </cell>
          <cell r="C5975">
            <v>149.51515766073589</v>
          </cell>
        </row>
        <row r="5976">
          <cell r="A5976">
            <v>42253.916666666672</v>
          </cell>
          <cell r="B5976">
            <v>15.226833939167136</v>
          </cell>
          <cell r="C5976">
            <v>171.95485946185636</v>
          </cell>
        </row>
        <row r="5977">
          <cell r="A5977">
            <v>42253.958333333328</v>
          </cell>
          <cell r="B5977">
            <v>10.16657241288317</v>
          </cell>
          <cell r="C5977">
            <v>111.48797044387993</v>
          </cell>
        </row>
        <row r="5978">
          <cell r="A5978">
            <v>42254</v>
          </cell>
          <cell r="B5978">
            <v>20.275974178825209</v>
          </cell>
          <cell r="C5978">
            <v>35.128201158731372</v>
          </cell>
        </row>
        <row r="5979">
          <cell r="A5979">
            <v>42254.041666666672</v>
          </cell>
          <cell r="B5979">
            <v>3.3080968292299531</v>
          </cell>
          <cell r="C5979">
            <v>87.132548836962997</v>
          </cell>
        </row>
        <row r="5980">
          <cell r="A5980">
            <v>42254.083333333328</v>
          </cell>
          <cell r="B5980">
            <v>0</v>
          </cell>
          <cell r="C5980">
            <v>59.427905693203229</v>
          </cell>
        </row>
        <row r="5981">
          <cell r="A5981">
            <v>42254.125</v>
          </cell>
          <cell r="B5981">
            <v>0</v>
          </cell>
          <cell r="C5981">
            <v>0</v>
          </cell>
        </row>
        <row r="5982">
          <cell r="A5982">
            <v>42254.166666666672</v>
          </cell>
          <cell r="B5982">
            <v>0</v>
          </cell>
          <cell r="C5982">
            <v>0</v>
          </cell>
        </row>
        <row r="5983">
          <cell r="A5983">
            <v>42254.208333333328</v>
          </cell>
          <cell r="B5983">
            <v>0</v>
          </cell>
          <cell r="C5983">
            <v>0</v>
          </cell>
        </row>
        <row r="5984">
          <cell r="A5984">
            <v>42254.25</v>
          </cell>
          <cell r="B5984">
            <v>0</v>
          </cell>
          <cell r="C5984">
            <v>0</v>
          </cell>
        </row>
        <row r="5985">
          <cell r="A5985">
            <v>42254.291666666672</v>
          </cell>
          <cell r="B5985">
            <v>0</v>
          </cell>
          <cell r="C5985">
            <v>0</v>
          </cell>
        </row>
        <row r="5986">
          <cell r="A5986">
            <v>42254.333333333328</v>
          </cell>
          <cell r="B5986">
            <v>96.245714714962332</v>
          </cell>
          <cell r="C5986">
            <v>0</v>
          </cell>
        </row>
        <row r="5987">
          <cell r="A5987">
            <v>42254.375</v>
          </cell>
          <cell r="B5987">
            <v>84.118588695239396</v>
          </cell>
          <cell r="C5987">
            <v>0</v>
          </cell>
        </row>
        <row r="5988">
          <cell r="A5988">
            <v>42254.416666666672</v>
          </cell>
          <cell r="B5988">
            <v>42.475506569251593</v>
          </cell>
          <cell r="C5988">
            <v>0</v>
          </cell>
        </row>
        <row r="5989">
          <cell r="A5989">
            <v>42254.458333333328</v>
          </cell>
          <cell r="B5989">
            <v>12.984033107832602</v>
          </cell>
          <cell r="C5989">
            <v>0</v>
          </cell>
        </row>
        <row r="5990">
          <cell r="A5990">
            <v>42254.5</v>
          </cell>
          <cell r="B5990">
            <v>0</v>
          </cell>
          <cell r="C5990">
            <v>0</v>
          </cell>
        </row>
        <row r="5991">
          <cell r="A5991">
            <v>42254.541666666672</v>
          </cell>
          <cell r="B5991">
            <v>0</v>
          </cell>
          <cell r="C5991">
            <v>0</v>
          </cell>
        </row>
        <row r="5992">
          <cell r="A5992">
            <v>42254.583333333328</v>
          </cell>
          <cell r="B5992">
            <v>0</v>
          </cell>
          <cell r="C5992">
            <v>81.574786027487789</v>
          </cell>
        </row>
        <row r="5993">
          <cell r="A5993">
            <v>42254.625</v>
          </cell>
          <cell r="B5993">
            <v>24.339027772596182</v>
          </cell>
          <cell r="C5993">
            <v>75.024163397874872</v>
          </cell>
        </row>
        <row r="5994">
          <cell r="A5994">
            <v>42254.666666666672</v>
          </cell>
          <cell r="B5994">
            <v>78.605842325740923</v>
          </cell>
          <cell r="C5994">
            <v>102.86143539494969</v>
          </cell>
        </row>
        <row r="5995">
          <cell r="A5995">
            <v>42254.708333333328</v>
          </cell>
          <cell r="B5995">
            <v>60.667385563721837</v>
          </cell>
          <cell r="C5995">
            <v>120.95530326568314</v>
          </cell>
        </row>
        <row r="5996">
          <cell r="A5996">
            <v>42254.75</v>
          </cell>
          <cell r="B5996">
            <v>58.055986240025504</v>
          </cell>
          <cell r="C5996">
            <v>148.02227041057995</v>
          </cell>
        </row>
        <row r="5997">
          <cell r="A5997">
            <v>42254.791666666672</v>
          </cell>
          <cell r="B5997">
            <v>49.290625046633068</v>
          </cell>
          <cell r="C5997">
            <v>265.87521515845856</v>
          </cell>
        </row>
        <row r="5998">
          <cell r="A5998">
            <v>42254.833333333328</v>
          </cell>
          <cell r="B5998">
            <v>84.942361774377332</v>
          </cell>
          <cell r="C5998">
            <v>216.53384010362879</v>
          </cell>
        </row>
        <row r="5999">
          <cell r="A5999">
            <v>42254.875</v>
          </cell>
          <cell r="B5999">
            <v>25.652532520226941</v>
          </cell>
          <cell r="C5999">
            <v>83.076574896726925</v>
          </cell>
        </row>
        <row r="6000">
          <cell r="A6000">
            <v>42254.916666666672</v>
          </cell>
          <cell r="B6000">
            <v>0</v>
          </cell>
          <cell r="C6000">
            <v>45.494395425213042</v>
          </cell>
        </row>
        <row r="6001">
          <cell r="A6001">
            <v>42254.958333333328</v>
          </cell>
          <cell r="B6001">
            <v>0</v>
          </cell>
          <cell r="C6001">
            <v>63.003064716235713</v>
          </cell>
        </row>
        <row r="6002">
          <cell r="A6002">
            <v>42255</v>
          </cell>
          <cell r="B6002">
            <v>0</v>
          </cell>
          <cell r="C6002">
            <v>64.367306958396057</v>
          </cell>
        </row>
        <row r="6003">
          <cell r="A6003">
            <v>42255.041666666672</v>
          </cell>
          <cell r="B6003">
            <v>26.717749159587811</v>
          </cell>
          <cell r="C6003">
            <v>69.261098165634849</v>
          </cell>
        </row>
        <row r="6004">
          <cell r="A6004">
            <v>42255.083333333328</v>
          </cell>
          <cell r="B6004">
            <v>32.476633304416282</v>
          </cell>
          <cell r="C6004">
            <v>66.385060389133741</v>
          </cell>
        </row>
        <row r="6005">
          <cell r="A6005">
            <v>42255.125</v>
          </cell>
          <cell r="B6005">
            <v>26.503039957416377</v>
          </cell>
          <cell r="C6005">
            <v>26.989239204701789</v>
          </cell>
        </row>
        <row r="6006">
          <cell r="A6006">
            <v>42255.166666666672</v>
          </cell>
          <cell r="B6006">
            <v>17.293772450325832</v>
          </cell>
          <cell r="C6006">
            <v>0</v>
          </cell>
        </row>
        <row r="6007">
          <cell r="A6007">
            <v>42255.208333333328</v>
          </cell>
          <cell r="B6007">
            <v>61.709881000462701</v>
          </cell>
          <cell r="C6007">
            <v>71.03643534908224</v>
          </cell>
        </row>
        <row r="6008">
          <cell r="A6008">
            <v>42255.25</v>
          </cell>
          <cell r="B6008">
            <v>137.44961071730063</v>
          </cell>
          <cell r="C6008">
            <v>51.626165482702163</v>
          </cell>
        </row>
        <row r="6009">
          <cell r="A6009">
            <v>42255.291666666672</v>
          </cell>
          <cell r="B6009">
            <v>107.39289209537628</v>
          </cell>
          <cell r="C6009">
            <v>0</v>
          </cell>
        </row>
        <row r="6010">
          <cell r="A6010">
            <v>42255.333333333328</v>
          </cell>
          <cell r="B6010">
            <v>0.45378336647809192</v>
          </cell>
          <cell r="C6010">
            <v>0</v>
          </cell>
        </row>
        <row r="6011">
          <cell r="A6011">
            <v>42255.375</v>
          </cell>
          <cell r="B6011">
            <v>0</v>
          </cell>
          <cell r="C6011">
            <v>0</v>
          </cell>
        </row>
        <row r="6012">
          <cell r="A6012">
            <v>42255.416666666672</v>
          </cell>
          <cell r="B6012">
            <v>0</v>
          </cell>
          <cell r="C6012">
            <v>0</v>
          </cell>
        </row>
        <row r="6013">
          <cell r="A6013">
            <v>42255.458333333328</v>
          </cell>
          <cell r="B6013">
            <v>0</v>
          </cell>
          <cell r="C6013">
            <v>0</v>
          </cell>
        </row>
        <row r="6014">
          <cell r="A6014">
            <v>42255.5</v>
          </cell>
          <cell r="B6014">
            <v>0</v>
          </cell>
          <cell r="C6014">
            <v>0</v>
          </cell>
        </row>
        <row r="6015">
          <cell r="A6015">
            <v>42255.541666666672</v>
          </cell>
          <cell r="B6015">
            <v>4.0360269746479389</v>
          </cell>
          <cell r="C6015">
            <v>0</v>
          </cell>
        </row>
        <row r="6016">
          <cell r="A6016">
            <v>42255.583333333328</v>
          </cell>
          <cell r="B6016">
            <v>11.579421486054798</v>
          </cell>
          <cell r="C6016">
            <v>85.928793839464561</v>
          </cell>
        </row>
        <row r="6017">
          <cell r="A6017">
            <v>42255.625</v>
          </cell>
          <cell r="B6017">
            <v>29.185842679190955</v>
          </cell>
          <cell r="C6017">
            <v>78.402541961515453</v>
          </cell>
        </row>
        <row r="6018">
          <cell r="A6018">
            <v>42255.666666666672</v>
          </cell>
          <cell r="B6018">
            <v>71.792121575968395</v>
          </cell>
          <cell r="C6018">
            <v>83.241600484767332</v>
          </cell>
        </row>
        <row r="6019">
          <cell r="A6019">
            <v>42255.708333333328</v>
          </cell>
          <cell r="B6019">
            <v>87.938028590584963</v>
          </cell>
          <cell r="C6019">
            <v>40.369090031326778</v>
          </cell>
        </row>
        <row r="6020">
          <cell r="A6020">
            <v>42255.75</v>
          </cell>
          <cell r="B6020">
            <v>78.477307042518532</v>
          </cell>
          <cell r="C6020">
            <v>35.551351618947592</v>
          </cell>
        </row>
        <row r="6021">
          <cell r="A6021">
            <v>42255.791666666672</v>
          </cell>
          <cell r="B6021">
            <v>7.9897277745899373</v>
          </cell>
          <cell r="C6021">
            <v>68.985839030681745</v>
          </cell>
        </row>
        <row r="6022">
          <cell r="A6022">
            <v>42255.833333333328</v>
          </cell>
          <cell r="B6022">
            <v>28.533857226590953</v>
          </cell>
          <cell r="C6022">
            <v>28.081716449856685</v>
          </cell>
        </row>
        <row r="6023">
          <cell r="A6023">
            <v>42255.875</v>
          </cell>
          <cell r="B6023">
            <v>0</v>
          </cell>
          <cell r="C6023">
            <v>20.978798584617834</v>
          </cell>
        </row>
        <row r="6024">
          <cell r="A6024">
            <v>42255.916666666672</v>
          </cell>
          <cell r="B6024">
            <v>0</v>
          </cell>
          <cell r="C6024">
            <v>26.971581594401869</v>
          </cell>
        </row>
        <row r="6025">
          <cell r="A6025">
            <v>42255.958333333328</v>
          </cell>
          <cell r="B6025">
            <v>0</v>
          </cell>
          <cell r="C6025">
            <v>22.743019887532682</v>
          </cell>
        </row>
        <row r="6026">
          <cell r="A6026">
            <v>42256</v>
          </cell>
          <cell r="B6026">
            <v>0</v>
          </cell>
          <cell r="C6026">
            <v>43.082271921199208</v>
          </cell>
        </row>
        <row r="6027">
          <cell r="A6027">
            <v>42256.041666666672</v>
          </cell>
          <cell r="B6027">
            <v>0</v>
          </cell>
          <cell r="C6027">
            <v>55.172554025101817</v>
          </cell>
        </row>
        <row r="6028">
          <cell r="A6028">
            <v>42256.083333333328</v>
          </cell>
          <cell r="B6028">
            <v>0</v>
          </cell>
          <cell r="C6028">
            <v>55.258719510549327</v>
          </cell>
        </row>
        <row r="6029">
          <cell r="A6029">
            <v>42256.125</v>
          </cell>
          <cell r="B6029">
            <v>0</v>
          </cell>
          <cell r="C6029">
            <v>11.419491044865026</v>
          </cell>
        </row>
        <row r="6030">
          <cell r="A6030">
            <v>42256.166666666672</v>
          </cell>
          <cell r="B6030">
            <v>0</v>
          </cell>
          <cell r="C6030">
            <v>15.366338697635001</v>
          </cell>
        </row>
        <row r="6031">
          <cell r="A6031">
            <v>42256.208333333328</v>
          </cell>
          <cell r="B6031">
            <v>40.598425847015733</v>
          </cell>
          <cell r="C6031">
            <v>76.105813983383996</v>
          </cell>
        </row>
        <row r="6032">
          <cell r="A6032">
            <v>42256.25</v>
          </cell>
          <cell r="B6032">
            <v>84.140094135654635</v>
          </cell>
          <cell r="C6032">
            <v>23.63246109791271</v>
          </cell>
        </row>
        <row r="6033">
          <cell r="A6033">
            <v>42256.291666666672</v>
          </cell>
          <cell r="B6033">
            <v>55.287427141228363</v>
          </cell>
          <cell r="C6033">
            <v>0</v>
          </cell>
        </row>
        <row r="6034">
          <cell r="A6034">
            <v>42256.333333333328</v>
          </cell>
          <cell r="B6034">
            <v>0</v>
          </cell>
          <cell r="C6034">
            <v>0</v>
          </cell>
        </row>
        <row r="6035">
          <cell r="A6035">
            <v>42256.375</v>
          </cell>
          <cell r="B6035">
            <v>0</v>
          </cell>
          <cell r="C6035">
            <v>0</v>
          </cell>
        </row>
        <row r="6036">
          <cell r="A6036">
            <v>42256.416666666672</v>
          </cell>
          <cell r="B6036" t="str">
            <v>Data Error</v>
          </cell>
          <cell r="C6036">
            <v>0</v>
          </cell>
        </row>
        <row r="6037">
          <cell r="A6037">
            <v>42256.458333333328</v>
          </cell>
          <cell r="B6037" t="str">
            <v>Data Error</v>
          </cell>
          <cell r="C6037">
            <v>12.233964109237604</v>
          </cell>
        </row>
        <row r="6038">
          <cell r="A6038">
            <v>42256.5</v>
          </cell>
          <cell r="B6038" t="str">
            <v>Data Error</v>
          </cell>
          <cell r="C6038">
            <v>16.441978807873966</v>
          </cell>
        </row>
        <row r="6039">
          <cell r="A6039">
            <v>42256.541666666672</v>
          </cell>
          <cell r="B6039" t="str">
            <v>Data Error</v>
          </cell>
          <cell r="C6039">
            <v>12.741292733872797</v>
          </cell>
        </row>
        <row r="6040">
          <cell r="A6040">
            <v>42256.583333333328</v>
          </cell>
          <cell r="B6040" t="str">
            <v>Data Error</v>
          </cell>
          <cell r="C6040">
            <v>125.35125052259991</v>
          </cell>
        </row>
        <row r="6041">
          <cell r="A6041">
            <v>42256.625</v>
          </cell>
          <cell r="B6041">
            <v>111.47728253042897</v>
          </cell>
          <cell r="C6041">
            <v>160.34398993514424</v>
          </cell>
        </row>
        <row r="6042">
          <cell r="A6042">
            <v>42256.666666666672</v>
          </cell>
          <cell r="B6042">
            <v>123.23438772542977</v>
          </cell>
          <cell r="C6042">
            <v>162.72567504755989</v>
          </cell>
        </row>
        <row r="6043">
          <cell r="A6043">
            <v>42256.708333333328</v>
          </cell>
          <cell r="B6043">
            <v>90.58551001603837</v>
          </cell>
          <cell r="C6043">
            <v>129.64075377150311</v>
          </cell>
        </row>
        <row r="6044">
          <cell r="A6044">
            <v>42256.75</v>
          </cell>
          <cell r="B6044">
            <v>54.548292769372893</v>
          </cell>
          <cell r="C6044">
            <v>60.30796554218432</v>
          </cell>
        </row>
        <row r="6045">
          <cell r="A6045">
            <v>42256.791666666672</v>
          </cell>
          <cell r="B6045">
            <v>0</v>
          </cell>
          <cell r="C6045">
            <v>30.776006614685684</v>
          </cell>
        </row>
        <row r="6046">
          <cell r="A6046">
            <v>42256.833333333328</v>
          </cell>
          <cell r="B6046">
            <v>0</v>
          </cell>
          <cell r="C6046">
            <v>0</v>
          </cell>
        </row>
        <row r="6047">
          <cell r="A6047">
            <v>42256.875</v>
          </cell>
          <cell r="B6047">
            <v>0</v>
          </cell>
          <cell r="C6047">
            <v>0</v>
          </cell>
        </row>
        <row r="6048">
          <cell r="A6048">
            <v>42256.916666666672</v>
          </cell>
          <cell r="B6048">
            <v>0</v>
          </cell>
          <cell r="C6048">
            <v>0</v>
          </cell>
        </row>
        <row r="6049">
          <cell r="A6049">
            <v>42256.958333333328</v>
          </cell>
          <cell r="B6049">
            <v>0</v>
          </cell>
          <cell r="C6049">
            <v>0</v>
          </cell>
        </row>
        <row r="6050">
          <cell r="A6050">
            <v>42257</v>
          </cell>
          <cell r="B6050">
            <v>0</v>
          </cell>
          <cell r="C6050">
            <v>27.381083371727982</v>
          </cell>
        </row>
        <row r="6051">
          <cell r="A6051">
            <v>42257.041666666672</v>
          </cell>
          <cell r="B6051">
            <v>0</v>
          </cell>
          <cell r="C6051">
            <v>70.905620161093793</v>
          </cell>
        </row>
        <row r="6052">
          <cell r="A6052">
            <v>42257.083333333328</v>
          </cell>
          <cell r="B6052">
            <v>0</v>
          </cell>
          <cell r="C6052">
            <v>59.467442446147288</v>
          </cell>
        </row>
        <row r="6053">
          <cell r="A6053">
            <v>42257.125</v>
          </cell>
          <cell r="B6053">
            <v>0</v>
          </cell>
          <cell r="C6053">
            <v>23.657166334221984</v>
          </cell>
        </row>
        <row r="6054">
          <cell r="A6054">
            <v>42257.166666666672</v>
          </cell>
          <cell r="B6054">
            <v>0</v>
          </cell>
          <cell r="C6054">
            <v>2.361049830263255</v>
          </cell>
        </row>
        <row r="6055">
          <cell r="A6055">
            <v>42257.208333333328</v>
          </cell>
          <cell r="B6055">
            <v>12.200524171593315</v>
          </cell>
          <cell r="C6055">
            <v>26.886524648612976</v>
          </cell>
        </row>
        <row r="6056">
          <cell r="A6056">
            <v>42257.25</v>
          </cell>
          <cell r="B6056">
            <v>51.600701571323043</v>
          </cell>
          <cell r="C6056">
            <v>0</v>
          </cell>
        </row>
        <row r="6057">
          <cell r="A6057">
            <v>42257.291666666672</v>
          </cell>
          <cell r="B6057">
            <v>23.585518002440949</v>
          </cell>
          <cell r="C6057">
            <v>0</v>
          </cell>
        </row>
        <row r="6058">
          <cell r="A6058">
            <v>42257.333333333328</v>
          </cell>
          <cell r="B6058">
            <v>0</v>
          </cell>
          <cell r="C6058">
            <v>0</v>
          </cell>
        </row>
        <row r="6059">
          <cell r="A6059">
            <v>42257.375</v>
          </cell>
          <cell r="B6059">
            <v>49.184125064654381</v>
          </cell>
          <cell r="C6059">
            <v>0</v>
          </cell>
        </row>
        <row r="6060">
          <cell r="A6060">
            <v>42257.416666666672</v>
          </cell>
          <cell r="B6060">
            <v>66.628795138977694</v>
          </cell>
          <cell r="C6060">
            <v>97.895609922315998</v>
          </cell>
        </row>
        <row r="6061">
          <cell r="A6061">
            <v>42257.458333333328</v>
          </cell>
          <cell r="B6061">
            <v>83.23329808310109</v>
          </cell>
          <cell r="C6061">
            <v>57.171623855075268</v>
          </cell>
        </row>
        <row r="6062">
          <cell r="A6062">
            <v>42257.5</v>
          </cell>
          <cell r="B6062">
            <v>85.887870372070665</v>
          </cell>
          <cell r="C6062">
            <v>136.33536717779771</v>
          </cell>
        </row>
        <row r="6063">
          <cell r="A6063">
            <v>42257.541666666672</v>
          </cell>
          <cell r="B6063">
            <v>158.22659801263353</v>
          </cell>
          <cell r="C6063">
            <v>133.16541942548156</v>
          </cell>
        </row>
        <row r="6064">
          <cell r="A6064">
            <v>42257.583333333328</v>
          </cell>
          <cell r="B6064">
            <v>156.62099033699951</v>
          </cell>
          <cell r="C6064">
            <v>165.84055521501887</v>
          </cell>
        </row>
        <row r="6065">
          <cell r="A6065">
            <v>42257.625</v>
          </cell>
          <cell r="B6065">
            <v>133.39171000450642</v>
          </cell>
          <cell r="C6065">
            <v>124.42141536944655</v>
          </cell>
        </row>
        <row r="6066">
          <cell r="A6066">
            <v>42257.666666666672</v>
          </cell>
          <cell r="B6066">
            <v>139.52238792860908</v>
          </cell>
          <cell r="C6066">
            <v>135.22291741853496</v>
          </cell>
        </row>
        <row r="6067">
          <cell r="A6067">
            <v>42257.708333333328</v>
          </cell>
          <cell r="B6067">
            <v>107.82809283521283</v>
          </cell>
          <cell r="C6067">
            <v>156.51642849653581</v>
          </cell>
        </row>
        <row r="6068">
          <cell r="A6068">
            <v>42257.75</v>
          </cell>
          <cell r="B6068" t="str">
            <v>Data Error</v>
          </cell>
          <cell r="C6068">
            <v>57.017972339674998</v>
          </cell>
        </row>
        <row r="6069">
          <cell r="A6069">
            <v>42257.791666666672</v>
          </cell>
          <cell r="B6069" t="str">
            <v>Data Error</v>
          </cell>
          <cell r="C6069">
            <v>50.399913699925492</v>
          </cell>
        </row>
        <row r="6070">
          <cell r="A6070">
            <v>42257.833333333328</v>
          </cell>
          <cell r="B6070" t="str">
            <v>Data Error</v>
          </cell>
          <cell r="C6070">
            <v>0</v>
          </cell>
        </row>
        <row r="6071">
          <cell r="A6071">
            <v>42257.875</v>
          </cell>
          <cell r="B6071" t="str">
            <v>Data Error</v>
          </cell>
          <cell r="C6071">
            <v>0</v>
          </cell>
        </row>
        <row r="6072">
          <cell r="A6072">
            <v>42257.916666666672</v>
          </cell>
          <cell r="B6072">
            <v>0</v>
          </cell>
          <cell r="C6072">
            <v>0</v>
          </cell>
        </row>
        <row r="6073">
          <cell r="A6073">
            <v>42257.958333333328</v>
          </cell>
          <cell r="B6073">
            <v>0</v>
          </cell>
          <cell r="C6073">
            <v>0</v>
          </cell>
        </row>
        <row r="6074">
          <cell r="A6074">
            <v>42258</v>
          </cell>
          <cell r="B6074">
            <v>0</v>
          </cell>
          <cell r="C6074">
            <v>0</v>
          </cell>
        </row>
        <row r="6075">
          <cell r="A6075">
            <v>42258.041666666672</v>
          </cell>
          <cell r="B6075">
            <v>0</v>
          </cell>
          <cell r="C6075">
            <v>0</v>
          </cell>
        </row>
        <row r="6076">
          <cell r="A6076">
            <v>42258.083333333328</v>
          </cell>
          <cell r="B6076">
            <v>0</v>
          </cell>
          <cell r="C6076">
            <v>7.4754668977520851</v>
          </cell>
        </row>
        <row r="6077">
          <cell r="A6077">
            <v>42258.125</v>
          </cell>
          <cell r="B6077">
            <v>0</v>
          </cell>
          <cell r="C6077">
            <v>4.5378388622102648</v>
          </cell>
        </row>
        <row r="6078">
          <cell r="A6078">
            <v>42258.166666666672</v>
          </cell>
          <cell r="B6078">
            <v>0</v>
          </cell>
          <cell r="C6078">
            <v>5.7312622295876281</v>
          </cell>
        </row>
        <row r="6079">
          <cell r="A6079">
            <v>42258.208333333328</v>
          </cell>
          <cell r="B6079">
            <v>8.282627990648507</v>
          </cell>
          <cell r="C6079">
            <v>38.620001095128828</v>
          </cell>
        </row>
        <row r="6080">
          <cell r="A6080">
            <v>42258.25</v>
          </cell>
          <cell r="B6080">
            <v>61.31614464194945</v>
          </cell>
          <cell r="C6080">
            <v>36.103271091458737</v>
          </cell>
        </row>
        <row r="6081">
          <cell r="A6081">
            <v>42258.291666666672</v>
          </cell>
          <cell r="B6081">
            <v>30.153791194047699</v>
          </cell>
          <cell r="C6081">
            <v>0</v>
          </cell>
        </row>
        <row r="6082">
          <cell r="A6082">
            <v>42258.333333333328</v>
          </cell>
          <cell r="B6082">
            <v>0</v>
          </cell>
          <cell r="C6082">
            <v>0</v>
          </cell>
        </row>
        <row r="6083">
          <cell r="A6083">
            <v>42258.375</v>
          </cell>
          <cell r="B6083">
            <v>73.720735340892134</v>
          </cell>
          <cell r="C6083">
            <v>0</v>
          </cell>
        </row>
        <row r="6084">
          <cell r="A6084">
            <v>42258.416666666672</v>
          </cell>
          <cell r="B6084">
            <v>63.530899356388545</v>
          </cell>
          <cell r="C6084">
            <v>36.849103598792681</v>
          </cell>
        </row>
        <row r="6085">
          <cell r="A6085">
            <v>42258.458333333328</v>
          </cell>
          <cell r="B6085">
            <v>122.09534599306198</v>
          </cell>
          <cell r="C6085">
            <v>79.459808768700896</v>
          </cell>
        </row>
        <row r="6086">
          <cell r="A6086">
            <v>42258.5</v>
          </cell>
          <cell r="B6086">
            <v>140.51704041515313</v>
          </cell>
          <cell r="C6086">
            <v>163.0726872878322</v>
          </cell>
        </row>
        <row r="6087">
          <cell r="A6087">
            <v>42258.541666666672</v>
          </cell>
          <cell r="B6087">
            <v>190.59543407415049</v>
          </cell>
          <cell r="C6087">
            <v>180.36245925138701</v>
          </cell>
        </row>
        <row r="6088">
          <cell r="A6088">
            <v>42258.583333333328</v>
          </cell>
          <cell r="B6088">
            <v>181.79407598034277</v>
          </cell>
          <cell r="C6088">
            <v>144.66965979793531</v>
          </cell>
        </row>
        <row r="6089">
          <cell r="A6089">
            <v>42258.625</v>
          </cell>
          <cell r="B6089">
            <v>191.45031795934756</v>
          </cell>
          <cell r="C6089">
            <v>195.04424903309973</v>
          </cell>
        </row>
        <row r="6090">
          <cell r="A6090">
            <v>42258.666666666672</v>
          </cell>
          <cell r="B6090">
            <v>146.2514170828008</v>
          </cell>
          <cell r="C6090">
            <v>192.36035825237377</v>
          </cell>
        </row>
        <row r="6091">
          <cell r="A6091">
            <v>42258.708333333328</v>
          </cell>
          <cell r="B6091">
            <v>65.326157646602951</v>
          </cell>
          <cell r="C6091">
            <v>147.0456289579115</v>
          </cell>
        </row>
        <row r="6092">
          <cell r="A6092">
            <v>42258.75</v>
          </cell>
          <cell r="B6092">
            <v>0</v>
          </cell>
          <cell r="C6092">
            <v>55.836222980638013</v>
          </cell>
        </row>
        <row r="6093">
          <cell r="A6093">
            <v>42258.791666666672</v>
          </cell>
          <cell r="B6093">
            <v>0</v>
          </cell>
          <cell r="C6093">
            <v>0</v>
          </cell>
        </row>
        <row r="6094">
          <cell r="A6094">
            <v>42258.833333333328</v>
          </cell>
          <cell r="B6094">
            <v>0</v>
          </cell>
          <cell r="C6094">
            <v>0</v>
          </cell>
        </row>
        <row r="6095">
          <cell r="A6095">
            <v>42258.875</v>
          </cell>
          <cell r="B6095">
            <v>0</v>
          </cell>
          <cell r="C6095">
            <v>0</v>
          </cell>
        </row>
        <row r="6096">
          <cell r="A6096">
            <v>42258.916666666672</v>
          </cell>
          <cell r="B6096">
            <v>0</v>
          </cell>
          <cell r="C6096">
            <v>0</v>
          </cell>
        </row>
        <row r="6097">
          <cell r="A6097">
            <v>42258.958333333328</v>
          </cell>
          <cell r="B6097">
            <v>0</v>
          </cell>
          <cell r="C6097">
            <v>0</v>
          </cell>
        </row>
        <row r="6098">
          <cell r="A6098">
            <v>42259</v>
          </cell>
          <cell r="B6098">
            <v>0</v>
          </cell>
          <cell r="C6098">
            <v>0</v>
          </cell>
        </row>
        <row r="6099">
          <cell r="A6099">
            <v>42259.041666666672</v>
          </cell>
          <cell r="B6099">
            <v>0</v>
          </cell>
          <cell r="C6099">
            <v>0</v>
          </cell>
        </row>
        <row r="6100">
          <cell r="A6100">
            <v>42259.083333333328</v>
          </cell>
          <cell r="B6100">
            <v>0</v>
          </cell>
          <cell r="C6100">
            <v>8.7918531877439818</v>
          </cell>
        </row>
        <row r="6101">
          <cell r="A6101">
            <v>42259.125</v>
          </cell>
          <cell r="B6101">
            <v>0</v>
          </cell>
          <cell r="C6101">
            <v>7.1464298649589182</v>
          </cell>
        </row>
        <row r="6102">
          <cell r="A6102">
            <v>42259.166666666672</v>
          </cell>
          <cell r="B6102">
            <v>0</v>
          </cell>
          <cell r="C6102">
            <v>12.460634014750212</v>
          </cell>
        </row>
        <row r="6103">
          <cell r="A6103">
            <v>42259.208333333328</v>
          </cell>
          <cell r="B6103">
            <v>0</v>
          </cell>
          <cell r="C6103">
            <v>0</v>
          </cell>
        </row>
        <row r="6104">
          <cell r="A6104">
            <v>42259.25</v>
          </cell>
          <cell r="B6104">
            <v>0</v>
          </cell>
          <cell r="C6104">
            <v>9.2965884668128638</v>
          </cell>
        </row>
        <row r="6105">
          <cell r="A6105">
            <v>42259.291666666672</v>
          </cell>
          <cell r="B6105">
            <v>0</v>
          </cell>
          <cell r="C6105">
            <v>0</v>
          </cell>
        </row>
        <row r="6106">
          <cell r="A6106">
            <v>42259.333333333328</v>
          </cell>
          <cell r="B6106">
            <v>17.87665112134664</v>
          </cell>
          <cell r="C6106">
            <v>0</v>
          </cell>
        </row>
        <row r="6107">
          <cell r="A6107">
            <v>42259.375</v>
          </cell>
          <cell r="B6107">
            <v>71.672200524320942</v>
          </cell>
          <cell r="C6107">
            <v>21.793767837442829</v>
          </cell>
        </row>
        <row r="6108">
          <cell r="A6108">
            <v>42259.416666666672</v>
          </cell>
          <cell r="B6108">
            <v>115.36974799973677</v>
          </cell>
          <cell r="C6108">
            <v>108.69132085608453</v>
          </cell>
        </row>
        <row r="6109">
          <cell r="A6109">
            <v>42259.458333333328</v>
          </cell>
          <cell r="B6109">
            <v>188.94381417670502</v>
          </cell>
          <cell r="C6109">
            <v>223.84890737910428</v>
          </cell>
        </row>
        <row r="6110">
          <cell r="A6110">
            <v>42259.5</v>
          </cell>
          <cell r="B6110">
            <v>223.27125296858549</v>
          </cell>
          <cell r="C6110">
            <v>339.75986429654131</v>
          </cell>
        </row>
        <row r="6111">
          <cell r="A6111">
            <v>42259.541666666672</v>
          </cell>
          <cell r="B6111">
            <v>212.58316340808869</v>
          </cell>
          <cell r="C6111">
            <v>468.87262633549653</v>
          </cell>
        </row>
        <row r="6112">
          <cell r="A6112">
            <v>42259.583333333328</v>
          </cell>
          <cell r="B6112">
            <v>180.84282146170108</v>
          </cell>
          <cell r="C6112">
            <v>441.32610630447743</v>
          </cell>
        </row>
        <row r="6113">
          <cell r="A6113">
            <v>42259.625</v>
          </cell>
          <cell r="B6113">
            <v>160.14427333632648</v>
          </cell>
          <cell r="C6113">
            <v>327.12469307699575</v>
          </cell>
        </row>
        <row r="6114">
          <cell r="A6114">
            <v>42259.666666666672</v>
          </cell>
          <cell r="B6114">
            <v>102.49906907356626</v>
          </cell>
          <cell r="C6114">
            <v>124.16537075374163</v>
          </cell>
        </row>
        <row r="6115">
          <cell r="A6115">
            <v>42259.708333333328</v>
          </cell>
          <cell r="B6115">
            <v>53.759910741444855</v>
          </cell>
          <cell r="C6115">
            <v>100.65415414623749</v>
          </cell>
        </row>
        <row r="6116">
          <cell r="A6116">
            <v>42259.75</v>
          </cell>
          <cell r="B6116">
            <v>0</v>
          </cell>
          <cell r="C6116">
            <v>0</v>
          </cell>
        </row>
        <row r="6117">
          <cell r="A6117">
            <v>42259.791666666672</v>
          </cell>
          <cell r="B6117">
            <v>0</v>
          </cell>
          <cell r="C6117">
            <v>0</v>
          </cell>
        </row>
        <row r="6118">
          <cell r="A6118">
            <v>42259.833333333328</v>
          </cell>
          <cell r="B6118">
            <v>0</v>
          </cell>
          <cell r="C6118">
            <v>0</v>
          </cell>
        </row>
        <row r="6119">
          <cell r="A6119">
            <v>42259.875</v>
          </cell>
          <cell r="B6119">
            <v>0</v>
          </cell>
          <cell r="C6119">
            <v>0</v>
          </cell>
        </row>
        <row r="6120">
          <cell r="A6120">
            <v>42259.916666666672</v>
          </cell>
          <cell r="B6120">
            <v>0</v>
          </cell>
          <cell r="C6120">
            <v>0</v>
          </cell>
        </row>
        <row r="6121">
          <cell r="A6121">
            <v>42259.958333333328</v>
          </cell>
          <cell r="B6121">
            <v>0</v>
          </cell>
          <cell r="C6121">
            <v>0</v>
          </cell>
        </row>
        <row r="6122">
          <cell r="A6122">
            <v>42260</v>
          </cell>
          <cell r="B6122">
            <v>0</v>
          </cell>
          <cell r="C6122">
            <v>0</v>
          </cell>
        </row>
        <row r="6123">
          <cell r="A6123">
            <v>42260.041666666672</v>
          </cell>
          <cell r="B6123">
            <v>0</v>
          </cell>
          <cell r="C6123">
            <v>0</v>
          </cell>
        </row>
        <row r="6124">
          <cell r="A6124">
            <v>42260.083333333328</v>
          </cell>
          <cell r="B6124">
            <v>0</v>
          </cell>
          <cell r="C6124">
            <v>0</v>
          </cell>
        </row>
        <row r="6125">
          <cell r="A6125">
            <v>42260.125</v>
          </cell>
          <cell r="B6125">
            <v>0</v>
          </cell>
          <cell r="C6125">
            <v>0</v>
          </cell>
        </row>
        <row r="6126">
          <cell r="A6126">
            <v>42260.166666666672</v>
          </cell>
          <cell r="B6126">
            <v>0</v>
          </cell>
          <cell r="C6126">
            <v>6.8763928412217865</v>
          </cell>
        </row>
        <row r="6127">
          <cell r="A6127">
            <v>42260.208333333328</v>
          </cell>
          <cell r="B6127">
            <v>0</v>
          </cell>
          <cell r="C6127">
            <v>41.265111844898456</v>
          </cell>
        </row>
        <row r="6128">
          <cell r="A6128">
            <v>42260.25</v>
          </cell>
          <cell r="B6128">
            <v>0</v>
          </cell>
          <cell r="C6128">
            <v>26.735557682032777</v>
          </cell>
        </row>
        <row r="6129">
          <cell r="A6129">
            <v>42260.291666666672</v>
          </cell>
          <cell r="B6129">
            <v>0</v>
          </cell>
          <cell r="C6129">
            <v>0</v>
          </cell>
        </row>
        <row r="6130">
          <cell r="A6130">
            <v>42260.333333333328</v>
          </cell>
          <cell r="B6130">
            <v>15.275557118356573</v>
          </cell>
          <cell r="C6130">
            <v>65.289693915960015</v>
          </cell>
        </row>
        <row r="6131">
          <cell r="A6131">
            <v>42260.375</v>
          </cell>
          <cell r="B6131">
            <v>115.20993108820312</v>
          </cell>
          <cell r="C6131">
            <v>70.103204848564019</v>
          </cell>
        </row>
        <row r="6132">
          <cell r="A6132">
            <v>42260.416666666672</v>
          </cell>
          <cell r="B6132">
            <v>125.63315197541078</v>
          </cell>
          <cell r="C6132">
            <v>129.67522150373679</v>
          </cell>
        </row>
        <row r="6133">
          <cell r="A6133">
            <v>42260.458333333328</v>
          </cell>
          <cell r="B6133">
            <v>107.65025684235161</v>
          </cell>
          <cell r="C6133">
            <v>236.37355801308695</v>
          </cell>
        </row>
        <row r="6134">
          <cell r="A6134">
            <v>42260.5</v>
          </cell>
          <cell r="B6134">
            <v>90.184764979129341</v>
          </cell>
          <cell r="C6134">
            <v>247.31893743631554</v>
          </cell>
        </row>
        <row r="6135">
          <cell r="A6135">
            <v>42260.541666666672</v>
          </cell>
          <cell r="B6135">
            <v>98.925077118864465</v>
          </cell>
          <cell r="C6135">
            <v>187.16820568611274</v>
          </cell>
        </row>
        <row r="6136">
          <cell r="A6136">
            <v>42260.583333333328</v>
          </cell>
          <cell r="B6136">
            <v>85.301387047985372</v>
          </cell>
          <cell r="C6136">
            <v>200.61160432350516</v>
          </cell>
        </row>
        <row r="6137">
          <cell r="A6137">
            <v>42260.625</v>
          </cell>
          <cell r="B6137">
            <v>62.667009993598185</v>
          </cell>
          <cell r="C6137">
            <v>150.80789083545733</v>
          </cell>
        </row>
        <row r="6138">
          <cell r="A6138">
            <v>42260.666666666672</v>
          </cell>
          <cell r="B6138">
            <v>21.516328591777892</v>
          </cell>
          <cell r="C6138">
            <v>63.208521238215326</v>
          </cell>
        </row>
        <row r="6139">
          <cell r="A6139">
            <v>42260.708333333328</v>
          </cell>
          <cell r="B6139">
            <v>12.733371387432271</v>
          </cell>
          <cell r="C6139">
            <v>0</v>
          </cell>
        </row>
        <row r="6140">
          <cell r="A6140">
            <v>42260.75</v>
          </cell>
          <cell r="B6140">
            <v>0</v>
          </cell>
          <cell r="C6140">
            <v>0</v>
          </cell>
        </row>
        <row r="6141">
          <cell r="A6141">
            <v>42260.791666666672</v>
          </cell>
          <cell r="B6141">
            <v>0</v>
          </cell>
          <cell r="C6141">
            <v>0</v>
          </cell>
        </row>
        <row r="6142">
          <cell r="A6142">
            <v>42260.833333333328</v>
          </cell>
          <cell r="B6142">
            <v>0</v>
          </cell>
          <cell r="C6142">
            <v>0</v>
          </cell>
        </row>
        <row r="6143">
          <cell r="A6143">
            <v>42260.875</v>
          </cell>
          <cell r="B6143">
            <v>0</v>
          </cell>
          <cell r="C6143">
            <v>0</v>
          </cell>
        </row>
        <row r="6144">
          <cell r="A6144">
            <v>42260.916666666672</v>
          </cell>
          <cell r="B6144">
            <v>0</v>
          </cell>
          <cell r="C6144">
            <v>0</v>
          </cell>
        </row>
        <row r="6145">
          <cell r="A6145">
            <v>42260.958333333328</v>
          </cell>
          <cell r="B6145">
            <v>0</v>
          </cell>
          <cell r="C6145">
            <v>0</v>
          </cell>
        </row>
        <row r="6146">
          <cell r="A6146">
            <v>42261</v>
          </cell>
          <cell r="B6146">
            <v>0</v>
          </cell>
          <cell r="C6146">
            <v>6.4384547174395266</v>
          </cell>
        </row>
        <row r="6147">
          <cell r="A6147">
            <v>42261.041666666672</v>
          </cell>
          <cell r="B6147">
            <v>8.8663613026697021</v>
          </cell>
          <cell r="C6147">
            <v>0</v>
          </cell>
        </row>
        <row r="6148">
          <cell r="A6148">
            <v>42261.083333333328</v>
          </cell>
          <cell r="B6148">
            <v>0</v>
          </cell>
          <cell r="C6148">
            <v>0</v>
          </cell>
        </row>
        <row r="6149">
          <cell r="A6149">
            <v>42261.125</v>
          </cell>
          <cell r="B6149">
            <v>0</v>
          </cell>
          <cell r="C6149">
            <v>51.214984683323564</v>
          </cell>
        </row>
        <row r="6150">
          <cell r="A6150">
            <v>42261.166666666672</v>
          </cell>
          <cell r="B6150">
            <v>32.187449268949649</v>
          </cell>
          <cell r="C6150">
            <v>174.10865754630595</v>
          </cell>
        </row>
        <row r="6151">
          <cell r="A6151">
            <v>42261.208333333328</v>
          </cell>
          <cell r="B6151">
            <v>132.5970042761428</v>
          </cell>
          <cell r="C6151">
            <v>400.21844886398958</v>
          </cell>
        </row>
        <row r="6152">
          <cell r="A6152">
            <v>42261.25</v>
          </cell>
          <cell r="B6152">
            <v>268.57383942102933</v>
          </cell>
          <cell r="C6152">
            <v>459.48127429238957</v>
          </cell>
        </row>
        <row r="6153">
          <cell r="A6153">
            <v>42261.291666666672</v>
          </cell>
          <cell r="B6153">
            <v>215.19311084792025</v>
          </cell>
          <cell r="C6153">
            <v>155.249557143944</v>
          </cell>
        </row>
        <row r="6154">
          <cell r="A6154">
            <v>42261.333333333328</v>
          </cell>
          <cell r="B6154">
            <v>0</v>
          </cell>
          <cell r="C6154">
            <v>0</v>
          </cell>
        </row>
        <row r="6155">
          <cell r="A6155">
            <v>42261.375</v>
          </cell>
          <cell r="B6155">
            <v>0</v>
          </cell>
          <cell r="C6155">
            <v>0</v>
          </cell>
        </row>
        <row r="6156">
          <cell r="A6156">
            <v>42261.416666666672</v>
          </cell>
          <cell r="B6156">
            <v>0</v>
          </cell>
          <cell r="C6156">
            <v>0</v>
          </cell>
        </row>
        <row r="6157">
          <cell r="A6157">
            <v>42261.458333333328</v>
          </cell>
          <cell r="B6157">
            <v>0</v>
          </cell>
          <cell r="C6157">
            <v>0</v>
          </cell>
        </row>
        <row r="6158">
          <cell r="A6158">
            <v>42261.5</v>
          </cell>
          <cell r="B6158">
            <v>13.248709047574721</v>
          </cell>
          <cell r="C6158">
            <v>0</v>
          </cell>
        </row>
        <row r="6159">
          <cell r="A6159">
            <v>42261.541666666672</v>
          </cell>
          <cell r="B6159">
            <v>10.289280668912397</v>
          </cell>
          <cell r="C6159">
            <v>0</v>
          </cell>
        </row>
        <row r="6160">
          <cell r="A6160">
            <v>42261.583333333328</v>
          </cell>
          <cell r="B6160">
            <v>0</v>
          </cell>
          <cell r="C6160">
            <v>0</v>
          </cell>
        </row>
        <row r="6161">
          <cell r="A6161">
            <v>42261.625</v>
          </cell>
          <cell r="B6161">
            <v>0</v>
          </cell>
          <cell r="C6161">
            <v>0</v>
          </cell>
        </row>
        <row r="6162">
          <cell r="A6162">
            <v>42261.666666666672</v>
          </cell>
          <cell r="B6162">
            <v>0</v>
          </cell>
          <cell r="C6162">
            <v>0</v>
          </cell>
        </row>
        <row r="6163">
          <cell r="A6163">
            <v>42261.708333333328</v>
          </cell>
          <cell r="B6163">
            <v>0</v>
          </cell>
          <cell r="C6163">
            <v>0</v>
          </cell>
        </row>
        <row r="6164">
          <cell r="A6164">
            <v>42261.75</v>
          </cell>
          <cell r="B6164">
            <v>0</v>
          </cell>
          <cell r="C6164">
            <v>9.7371157701809352</v>
          </cell>
        </row>
        <row r="6165">
          <cell r="A6165">
            <v>42261.791666666672</v>
          </cell>
          <cell r="B6165">
            <v>58.719043605831757</v>
          </cell>
          <cell r="C6165">
            <v>81.071221741703084</v>
          </cell>
        </row>
        <row r="6166">
          <cell r="A6166">
            <v>42261.833333333328</v>
          </cell>
          <cell r="B6166">
            <v>37.220583594687014</v>
          </cell>
          <cell r="C6166">
            <v>31.446518462465065</v>
          </cell>
        </row>
        <row r="6167">
          <cell r="A6167">
            <v>42261.875</v>
          </cell>
          <cell r="B6167">
            <v>0</v>
          </cell>
          <cell r="C6167">
            <v>70.580404842095049</v>
          </cell>
        </row>
        <row r="6168">
          <cell r="A6168">
            <v>42261.916666666672</v>
          </cell>
          <cell r="B6168">
            <v>35.050379532114675</v>
          </cell>
          <cell r="C6168">
            <v>73.322750288991301</v>
          </cell>
        </row>
        <row r="6169">
          <cell r="A6169">
            <v>42261.958333333328</v>
          </cell>
          <cell r="B6169">
            <v>20.825439509546868</v>
          </cell>
          <cell r="C6169">
            <v>26.617940061957597</v>
          </cell>
        </row>
        <row r="6170">
          <cell r="A6170">
            <v>42262</v>
          </cell>
          <cell r="B6170">
            <v>28.014986258674071</v>
          </cell>
          <cell r="C6170">
            <v>8.2889960753764171</v>
          </cell>
        </row>
        <row r="6171">
          <cell r="A6171">
            <v>42262.041666666672</v>
          </cell>
          <cell r="B6171">
            <v>0</v>
          </cell>
          <cell r="C6171">
            <v>0</v>
          </cell>
        </row>
        <row r="6172">
          <cell r="A6172">
            <v>42262.083333333328</v>
          </cell>
          <cell r="B6172">
            <v>0</v>
          </cell>
          <cell r="C6172">
            <v>0</v>
          </cell>
        </row>
        <row r="6173">
          <cell r="A6173">
            <v>42262.125</v>
          </cell>
          <cell r="B6173">
            <v>0</v>
          </cell>
          <cell r="C6173">
            <v>0</v>
          </cell>
        </row>
        <row r="6174">
          <cell r="A6174">
            <v>42262.166666666672</v>
          </cell>
          <cell r="B6174">
            <v>12.963381352769829</v>
          </cell>
          <cell r="C6174">
            <v>0</v>
          </cell>
        </row>
        <row r="6175">
          <cell r="A6175">
            <v>42262.208333333328</v>
          </cell>
          <cell r="B6175">
            <v>9.4047885892771319</v>
          </cell>
          <cell r="C6175">
            <v>31.104338663966701</v>
          </cell>
        </row>
        <row r="6176">
          <cell r="A6176">
            <v>42262.25</v>
          </cell>
          <cell r="B6176">
            <v>3.3458584537042952</v>
          </cell>
          <cell r="C6176">
            <v>56.889238955715882</v>
          </cell>
        </row>
        <row r="6177">
          <cell r="A6177">
            <v>42262.291666666672</v>
          </cell>
          <cell r="B6177">
            <v>10.927541597231993</v>
          </cell>
          <cell r="C6177">
            <v>0</v>
          </cell>
        </row>
        <row r="6178">
          <cell r="A6178">
            <v>42262.333333333328</v>
          </cell>
          <cell r="B6178">
            <v>0</v>
          </cell>
          <cell r="C6178">
            <v>0</v>
          </cell>
        </row>
        <row r="6179">
          <cell r="A6179">
            <v>42262.375</v>
          </cell>
          <cell r="B6179">
            <v>0</v>
          </cell>
          <cell r="C6179">
            <v>0</v>
          </cell>
        </row>
        <row r="6180">
          <cell r="A6180">
            <v>42262.416666666672</v>
          </cell>
          <cell r="B6180">
            <v>0</v>
          </cell>
          <cell r="C6180">
            <v>0</v>
          </cell>
        </row>
        <row r="6181">
          <cell r="A6181">
            <v>42262.458333333328</v>
          </cell>
          <cell r="B6181">
            <v>0</v>
          </cell>
          <cell r="C6181">
            <v>0</v>
          </cell>
        </row>
        <row r="6182">
          <cell r="A6182">
            <v>42262.5</v>
          </cell>
          <cell r="B6182">
            <v>0</v>
          </cell>
          <cell r="C6182">
            <v>0</v>
          </cell>
        </row>
        <row r="6183">
          <cell r="A6183">
            <v>42262.541666666672</v>
          </cell>
          <cell r="B6183">
            <v>0</v>
          </cell>
          <cell r="C6183">
            <v>0</v>
          </cell>
        </row>
        <row r="6184">
          <cell r="A6184">
            <v>42262.583333333328</v>
          </cell>
          <cell r="B6184">
            <v>0</v>
          </cell>
          <cell r="C6184">
            <v>0</v>
          </cell>
        </row>
        <row r="6185">
          <cell r="A6185">
            <v>42262.625</v>
          </cell>
          <cell r="B6185">
            <v>0</v>
          </cell>
          <cell r="C6185">
            <v>0</v>
          </cell>
        </row>
        <row r="6186">
          <cell r="A6186">
            <v>42262.666666666672</v>
          </cell>
          <cell r="B6186">
            <v>0</v>
          </cell>
          <cell r="C6186">
            <v>0</v>
          </cell>
        </row>
        <row r="6187">
          <cell r="A6187">
            <v>42262.708333333328</v>
          </cell>
          <cell r="B6187">
            <v>0</v>
          </cell>
          <cell r="C6187">
            <v>55.815114837205329</v>
          </cell>
        </row>
        <row r="6188">
          <cell r="A6188">
            <v>42262.75</v>
          </cell>
          <cell r="B6188">
            <v>52.016142175480581</v>
          </cell>
          <cell r="C6188">
            <v>201.6727400757236</v>
          </cell>
        </row>
        <row r="6189">
          <cell r="A6189">
            <v>42262.791666666672</v>
          </cell>
          <cell r="B6189">
            <v>130.61421779265902</v>
          </cell>
          <cell r="C6189">
            <v>225.70680580127009</v>
          </cell>
        </row>
        <row r="6190">
          <cell r="A6190">
            <v>42262.833333333328</v>
          </cell>
          <cell r="B6190">
            <v>93.066090283732137</v>
          </cell>
          <cell r="C6190">
            <v>121.60418522865348</v>
          </cell>
        </row>
        <row r="6191">
          <cell r="A6191">
            <v>42262.875</v>
          </cell>
          <cell r="B6191">
            <v>21.888083700013794</v>
          </cell>
          <cell r="C6191">
            <v>139.82770396399337</v>
          </cell>
        </row>
        <row r="6192">
          <cell r="A6192">
            <v>42262.916666666672</v>
          </cell>
          <cell r="B6192">
            <v>22.195388286150774</v>
          </cell>
          <cell r="C6192">
            <v>55.799041739959648</v>
          </cell>
        </row>
        <row r="6193">
          <cell r="A6193">
            <v>42262.958333333328</v>
          </cell>
          <cell r="B6193">
            <v>28.240621489026807</v>
          </cell>
          <cell r="C6193">
            <v>90.573047028166002</v>
          </cell>
        </row>
        <row r="6194">
          <cell r="A6194">
            <v>42263</v>
          </cell>
          <cell r="B6194">
            <v>46.729677051384897</v>
          </cell>
          <cell r="C6194">
            <v>74.064056099551635</v>
          </cell>
        </row>
        <row r="6195">
          <cell r="A6195">
            <v>42263.041666666672</v>
          </cell>
          <cell r="B6195">
            <v>33.166662938837135</v>
          </cell>
          <cell r="C6195">
            <v>0</v>
          </cell>
        </row>
        <row r="6196">
          <cell r="A6196">
            <v>42263.083333333328</v>
          </cell>
          <cell r="B6196">
            <v>25.157124855384836</v>
          </cell>
          <cell r="C6196">
            <v>0</v>
          </cell>
        </row>
        <row r="6197">
          <cell r="A6197">
            <v>42263.125</v>
          </cell>
          <cell r="B6197">
            <v>24.471946879511052</v>
          </cell>
          <cell r="C6197">
            <v>7.5539176536526611</v>
          </cell>
        </row>
        <row r="6198">
          <cell r="A6198">
            <v>42263.166666666672</v>
          </cell>
          <cell r="B6198">
            <v>31.790989980789163</v>
          </cell>
          <cell r="C6198">
            <v>21.055366876367771</v>
          </cell>
        </row>
        <row r="6199">
          <cell r="A6199">
            <v>42263.208333333328</v>
          </cell>
          <cell r="B6199">
            <v>46.328439944125876</v>
          </cell>
          <cell r="C6199">
            <v>85.511112592325844</v>
          </cell>
        </row>
        <row r="6200">
          <cell r="A6200">
            <v>42263.25</v>
          </cell>
          <cell r="B6200">
            <v>84.944912406193907</v>
          </cell>
          <cell r="C6200">
            <v>132.74617963836954</v>
          </cell>
        </row>
        <row r="6201">
          <cell r="A6201">
            <v>42263.291666666672</v>
          </cell>
          <cell r="B6201">
            <v>65.037194314989847</v>
          </cell>
          <cell r="C6201">
            <v>87.400423642436181</v>
          </cell>
        </row>
        <row r="6202">
          <cell r="A6202">
            <v>42263.333333333328</v>
          </cell>
          <cell r="B6202">
            <v>0</v>
          </cell>
          <cell r="C6202">
            <v>0</v>
          </cell>
        </row>
        <row r="6203">
          <cell r="A6203">
            <v>42263.375</v>
          </cell>
          <cell r="B6203">
            <v>0</v>
          </cell>
          <cell r="C6203">
            <v>0</v>
          </cell>
        </row>
        <row r="6204">
          <cell r="A6204">
            <v>42263.416666666672</v>
          </cell>
          <cell r="B6204">
            <v>0</v>
          </cell>
          <cell r="C6204">
            <v>0</v>
          </cell>
        </row>
        <row r="6205">
          <cell r="A6205">
            <v>42263.458333333328</v>
          </cell>
          <cell r="B6205">
            <v>0</v>
          </cell>
          <cell r="C6205">
            <v>0</v>
          </cell>
        </row>
        <row r="6206">
          <cell r="A6206">
            <v>42263.5</v>
          </cell>
          <cell r="B6206">
            <v>0</v>
          </cell>
          <cell r="C6206">
            <v>0</v>
          </cell>
        </row>
        <row r="6207">
          <cell r="A6207">
            <v>42263.541666666672</v>
          </cell>
          <cell r="B6207">
            <v>0</v>
          </cell>
          <cell r="C6207">
            <v>0</v>
          </cell>
        </row>
        <row r="6208">
          <cell r="A6208">
            <v>42263.583333333328</v>
          </cell>
          <cell r="B6208">
            <v>0</v>
          </cell>
          <cell r="C6208">
            <v>0</v>
          </cell>
        </row>
        <row r="6209">
          <cell r="A6209">
            <v>42263.625</v>
          </cell>
          <cell r="B6209">
            <v>0</v>
          </cell>
          <cell r="C6209">
            <v>0</v>
          </cell>
        </row>
        <row r="6210">
          <cell r="A6210">
            <v>42263.666666666672</v>
          </cell>
          <cell r="B6210">
            <v>0</v>
          </cell>
          <cell r="C6210">
            <v>0</v>
          </cell>
        </row>
        <row r="6211">
          <cell r="A6211">
            <v>42263.708333333328</v>
          </cell>
          <cell r="B6211">
            <v>0</v>
          </cell>
          <cell r="C6211">
            <v>0</v>
          </cell>
        </row>
        <row r="6212">
          <cell r="A6212">
            <v>42263.75</v>
          </cell>
          <cell r="B6212">
            <v>28.111963017806374</v>
          </cell>
          <cell r="C6212">
            <v>257.63320450042829</v>
          </cell>
        </row>
        <row r="6213">
          <cell r="A6213">
            <v>42263.791666666672</v>
          </cell>
          <cell r="B6213">
            <v>155.94491822704731</v>
          </cell>
          <cell r="C6213">
            <v>307.63173620913312</v>
          </cell>
        </row>
        <row r="6214">
          <cell r="A6214">
            <v>42263.833333333328</v>
          </cell>
          <cell r="B6214">
            <v>123.98476284047138</v>
          </cell>
          <cell r="C6214">
            <v>182.33303279335541</v>
          </cell>
        </row>
        <row r="6215">
          <cell r="A6215">
            <v>42263.875</v>
          </cell>
          <cell r="B6215">
            <v>67.325599358844556</v>
          </cell>
          <cell r="C6215">
            <v>154.52460555845482</v>
          </cell>
        </row>
        <row r="6216">
          <cell r="A6216">
            <v>42263.916666666672</v>
          </cell>
          <cell r="B6216">
            <v>60.84897322369261</v>
          </cell>
          <cell r="C6216">
            <v>126.55373880039951</v>
          </cell>
        </row>
        <row r="6217">
          <cell r="A6217">
            <v>42263.958333333328</v>
          </cell>
          <cell r="B6217">
            <v>56.616017627371548</v>
          </cell>
          <cell r="C6217">
            <v>83.646908389643613</v>
          </cell>
        </row>
        <row r="6218">
          <cell r="A6218">
            <v>42264</v>
          </cell>
          <cell r="B6218">
            <v>31.834155659900262</v>
          </cell>
          <cell r="C6218">
            <v>53.843600808055726</v>
          </cell>
        </row>
        <row r="6219">
          <cell r="A6219">
            <v>42264.041666666672</v>
          </cell>
          <cell r="B6219">
            <v>32.486705889991526</v>
          </cell>
          <cell r="C6219">
            <v>26.707533119314576</v>
          </cell>
        </row>
        <row r="6220">
          <cell r="A6220">
            <v>42264.083333333328</v>
          </cell>
          <cell r="B6220">
            <v>31.502510580289027</v>
          </cell>
          <cell r="C6220">
            <v>1.7910191410064726</v>
          </cell>
        </row>
        <row r="6221">
          <cell r="A6221">
            <v>42264.125</v>
          </cell>
          <cell r="B6221">
            <v>23.086037355765029</v>
          </cell>
          <cell r="C6221">
            <v>46.843090567414492</v>
          </cell>
        </row>
        <row r="6222">
          <cell r="A6222">
            <v>42264.166666666672</v>
          </cell>
          <cell r="B6222">
            <v>18.757084381947152</v>
          </cell>
          <cell r="C6222">
            <v>4.5129400811256346</v>
          </cell>
        </row>
        <row r="6223">
          <cell r="A6223">
            <v>42264.208333333328</v>
          </cell>
          <cell r="B6223">
            <v>47.871198308507019</v>
          </cell>
          <cell r="C6223">
            <v>66.841950962393639</v>
          </cell>
        </row>
        <row r="6224">
          <cell r="A6224">
            <v>42264.25</v>
          </cell>
          <cell r="B6224">
            <v>90.43281690235608</v>
          </cell>
          <cell r="C6224">
            <v>142.07032655732564</v>
          </cell>
        </row>
        <row r="6225">
          <cell r="A6225">
            <v>42264.291666666672</v>
          </cell>
          <cell r="B6225">
            <v>84.904060316489904</v>
          </cell>
          <cell r="C6225">
            <v>19.466407126356899</v>
          </cell>
        </row>
        <row r="6226">
          <cell r="A6226">
            <v>42264.333333333328</v>
          </cell>
          <cell r="B6226">
            <v>0</v>
          </cell>
          <cell r="C6226">
            <v>0</v>
          </cell>
        </row>
        <row r="6227">
          <cell r="A6227">
            <v>42264.375</v>
          </cell>
          <cell r="B6227">
            <v>0</v>
          </cell>
          <cell r="C6227">
            <v>0</v>
          </cell>
        </row>
        <row r="6228">
          <cell r="A6228">
            <v>42264.416666666672</v>
          </cell>
          <cell r="B6228">
            <v>0</v>
          </cell>
          <cell r="C6228">
            <v>0</v>
          </cell>
        </row>
        <row r="6229">
          <cell r="A6229">
            <v>42264.458333333328</v>
          </cell>
          <cell r="B6229">
            <v>0</v>
          </cell>
          <cell r="C6229">
            <v>0</v>
          </cell>
        </row>
        <row r="6230">
          <cell r="A6230">
            <v>42264.5</v>
          </cell>
          <cell r="B6230">
            <v>0</v>
          </cell>
          <cell r="C6230">
            <v>0</v>
          </cell>
        </row>
        <row r="6231">
          <cell r="A6231">
            <v>42264.541666666672</v>
          </cell>
          <cell r="B6231">
            <v>0</v>
          </cell>
          <cell r="C6231">
            <v>0</v>
          </cell>
        </row>
        <row r="6232">
          <cell r="A6232">
            <v>42264.583333333328</v>
          </cell>
          <cell r="B6232">
            <v>0</v>
          </cell>
          <cell r="C6232">
            <v>0</v>
          </cell>
        </row>
        <row r="6233">
          <cell r="A6233">
            <v>42264.625</v>
          </cell>
          <cell r="B6233">
            <v>0</v>
          </cell>
          <cell r="C6233">
            <v>0</v>
          </cell>
        </row>
        <row r="6234">
          <cell r="A6234">
            <v>42264.666666666672</v>
          </cell>
          <cell r="B6234">
            <v>0</v>
          </cell>
          <cell r="C6234">
            <v>0</v>
          </cell>
        </row>
        <row r="6235">
          <cell r="A6235">
            <v>42264.708333333328</v>
          </cell>
          <cell r="B6235">
            <v>0</v>
          </cell>
          <cell r="C6235">
            <v>7.1723258554920903</v>
          </cell>
        </row>
        <row r="6236">
          <cell r="A6236">
            <v>42264.75</v>
          </cell>
          <cell r="B6236" t="str">
            <v>Data Error</v>
          </cell>
          <cell r="C6236">
            <v>288.23280132092077</v>
          </cell>
        </row>
        <row r="6237">
          <cell r="A6237">
            <v>42264.791666666672</v>
          </cell>
          <cell r="B6237" t="str">
            <v>Data Error</v>
          </cell>
          <cell r="C6237">
            <v>368.03962394853806</v>
          </cell>
        </row>
        <row r="6238">
          <cell r="A6238">
            <v>42264.833333333328</v>
          </cell>
          <cell r="B6238" t="str">
            <v>Data Error</v>
          </cell>
          <cell r="C6238">
            <v>228.08166771780634</v>
          </cell>
        </row>
        <row r="6239">
          <cell r="A6239">
            <v>42264.875</v>
          </cell>
          <cell r="B6239" t="str">
            <v>Data Error</v>
          </cell>
          <cell r="C6239">
            <v>157.87341641522016</v>
          </cell>
        </row>
        <row r="6240">
          <cell r="A6240">
            <v>42264.916666666672</v>
          </cell>
          <cell r="B6240">
            <v>60.959706135522538</v>
          </cell>
          <cell r="C6240">
            <v>128.18235670948798</v>
          </cell>
        </row>
        <row r="6241">
          <cell r="A6241">
            <v>42264.958333333328</v>
          </cell>
          <cell r="B6241">
            <v>47.523042889909675</v>
          </cell>
          <cell r="C6241">
            <v>87.694107388246721</v>
          </cell>
        </row>
        <row r="6242">
          <cell r="A6242">
            <v>42265</v>
          </cell>
          <cell r="B6242">
            <v>45.911794451076503</v>
          </cell>
          <cell r="C6242">
            <v>98.865899969565817</v>
          </cell>
        </row>
        <row r="6243">
          <cell r="A6243">
            <v>42265.041666666672</v>
          </cell>
          <cell r="B6243">
            <v>39.753082488479549</v>
          </cell>
          <cell r="C6243">
            <v>78.074485543471383</v>
          </cell>
        </row>
        <row r="6244">
          <cell r="A6244">
            <v>42265.083333333328</v>
          </cell>
          <cell r="B6244">
            <v>45.241455237774971</v>
          </cell>
          <cell r="C6244">
            <v>52.603384423059651</v>
          </cell>
        </row>
        <row r="6245">
          <cell r="A6245">
            <v>42265.125</v>
          </cell>
          <cell r="B6245">
            <v>20.108635250842326</v>
          </cell>
          <cell r="C6245">
            <v>52.289775999292488</v>
          </cell>
        </row>
        <row r="6246">
          <cell r="A6246">
            <v>42265.166666666672</v>
          </cell>
          <cell r="B6246">
            <v>34.469384082877013</v>
          </cell>
          <cell r="C6246">
            <v>48.821785010770327</v>
          </cell>
        </row>
        <row r="6247">
          <cell r="A6247">
            <v>42265.208333333328</v>
          </cell>
          <cell r="B6247">
            <v>67.876804543087928</v>
          </cell>
          <cell r="C6247">
            <v>12.521217422417976</v>
          </cell>
        </row>
        <row r="6248">
          <cell r="A6248">
            <v>42265.25</v>
          </cell>
          <cell r="B6248">
            <v>86.628669701846775</v>
          </cell>
          <cell r="C6248">
            <v>0</v>
          </cell>
        </row>
        <row r="6249">
          <cell r="A6249">
            <v>42265.291666666672</v>
          </cell>
          <cell r="B6249">
            <v>58.232048383486017</v>
          </cell>
          <cell r="C6249">
            <v>0</v>
          </cell>
        </row>
        <row r="6250">
          <cell r="A6250">
            <v>42265.333333333328</v>
          </cell>
          <cell r="B6250">
            <v>0</v>
          </cell>
          <cell r="C6250">
            <v>0</v>
          </cell>
        </row>
        <row r="6251">
          <cell r="A6251">
            <v>42265.375</v>
          </cell>
          <cell r="B6251">
            <v>0</v>
          </cell>
          <cell r="C6251">
            <v>0</v>
          </cell>
        </row>
        <row r="6252">
          <cell r="A6252">
            <v>42265.416666666672</v>
          </cell>
          <cell r="B6252">
            <v>0</v>
          </cell>
          <cell r="C6252">
            <v>0</v>
          </cell>
        </row>
        <row r="6253">
          <cell r="A6253">
            <v>42265.458333333328</v>
          </cell>
          <cell r="B6253">
            <v>0</v>
          </cell>
          <cell r="C6253">
            <v>0</v>
          </cell>
        </row>
        <row r="6254">
          <cell r="A6254">
            <v>42265.5</v>
          </cell>
          <cell r="B6254">
            <v>0</v>
          </cell>
          <cell r="C6254">
            <v>0</v>
          </cell>
        </row>
        <row r="6255">
          <cell r="A6255">
            <v>42265.541666666672</v>
          </cell>
          <cell r="B6255">
            <v>0</v>
          </cell>
          <cell r="C6255">
            <v>0</v>
          </cell>
        </row>
        <row r="6256">
          <cell r="A6256">
            <v>42265.583333333328</v>
          </cell>
          <cell r="B6256">
            <v>0</v>
          </cell>
          <cell r="C6256">
            <v>0</v>
          </cell>
        </row>
        <row r="6257">
          <cell r="A6257">
            <v>42265.625</v>
          </cell>
          <cell r="B6257">
            <v>0</v>
          </cell>
          <cell r="C6257">
            <v>0</v>
          </cell>
        </row>
        <row r="6258">
          <cell r="A6258">
            <v>42265.666666666672</v>
          </cell>
          <cell r="B6258">
            <v>0</v>
          </cell>
          <cell r="C6258">
            <v>0</v>
          </cell>
        </row>
        <row r="6259">
          <cell r="A6259">
            <v>42265.708333333328</v>
          </cell>
          <cell r="B6259">
            <v>6.7158267796407927</v>
          </cell>
          <cell r="C6259">
            <v>5.4399029983505898</v>
          </cell>
        </row>
        <row r="6260">
          <cell r="A6260">
            <v>42265.75</v>
          </cell>
          <cell r="B6260">
            <v>31.612856440641735</v>
          </cell>
          <cell r="C6260">
            <v>202.43357676612595</v>
          </cell>
        </row>
        <row r="6261">
          <cell r="A6261">
            <v>42265.791666666672</v>
          </cell>
          <cell r="B6261">
            <v>114.54843736199518</v>
          </cell>
          <cell r="C6261">
            <v>375.44271170403044</v>
          </cell>
        </row>
        <row r="6262">
          <cell r="A6262">
            <v>42265.833333333328</v>
          </cell>
          <cell r="B6262">
            <v>123.23881837395811</v>
          </cell>
          <cell r="C6262">
            <v>269.17902082404271</v>
          </cell>
        </row>
        <row r="6263">
          <cell r="A6263">
            <v>42265.875</v>
          </cell>
          <cell r="B6263">
            <v>81.93062444015959</v>
          </cell>
          <cell r="C6263">
            <v>162.91876268384021</v>
          </cell>
        </row>
        <row r="6264">
          <cell r="A6264">
            <v>42265.916666666672</v>
          </cell>
          <cell r="B6264">
            <v>57.934270919932032</v>
          </cell>
          <cell r="C6264">
            <v>96.47172741968734</v>
          </cell>
        </row>
        <row r="6265">
          <cell r="A6265">
            <v>42265.958333333328</v>
          </cell>
          <cell r="B6265">
            <v>52.256674416993974</v>
          </cell>
          <cell r="C6265">
            <v>73.091806827736036</v>
          </cell>
        </row>
        <row r="6266">
          <cell r="A6266">
            <v>42266</v>
          </cell>
          <cell r="B6266">
            <v>34.837532941489826</v>
          </cell>
          <cell r="C6266">
            <v>104.9530134622828</v>
          </cell>
        </row>
        <row r="6267">
          <cell r="A6267">
            <v>42266.041666666672</v>
          </cell>
          <cell r="B6267">
            <v>55.155493645623437</v>
          </cell>
          <cell r="C6267">
            <v>96.50680968597726</v>
          </cell>
        </row>
        <row r="6268">
          <cell r="A6268">
            <v>42266.083333333328</v>
          </cell>
          <cell r="B6268">
            <v>38.650404151471321</v>
          </cell>
          <cell r="C6268">
            <v>73.521324439901946</v>
          </cell>
        </row>
        <row r="6269">
          <cell r="A6269">
            <v>42266.125</v>
          </cell>
          <cell r="B6269">
            <v>19.745863957165739</v>
          </cell>
          <cell r="C6269">
            <v>57.542329796197919</v>
          </cell>
        </row>
        <row r="6270">
          <cell r="A6270">
            <v>42266.166666666672</v>
          </cell>
          <cell r="B6270">
            <v>19.391494111725478</v>
          </cell>
          <cell r="C6270">
            <v>26.144937420683164</v>
          </cell>
        </row>
        <row r="6271">
          <cell r="A6271">
            <v>42266.208333333328</v>
          </cell>
          <cell r="B6271">
            <v>33.424415330558304</v>
          </cell>
          <cell r="C6271">
            <v>86.298148510957162</v>
          </cell>
        </row>
        <row r="6272">
          <cell r="A6272">
            <v>42266.25</v>
          </cell>
          <cell r="B6272">
            <v>55.015764099715625</v>
          </cell>
          <cell r="C6272">
            <v>78.657118229230036</v>
          </cell>
        </row>
        <row r="6273">
          <cell r="A6273">
            <v>42266.291666666672</v>
          </cell>
          <cell r="B6273">
            <v>50.535581106090603</v>
          </cell>
          <cell r="C6273">
            <v>0</v>
          </cell>
        </row>
        <row r="6274">
          <cell r="A6274">
            <v>42266.333333333328</v>
          </cell>
          <cell r="B6274">
            <v>3.2121698828730132</v>
          </cell>
          <cell r="C6274">
            <v>0</v>
          </cell>
        </row>
        <row r="6275">
          <cell r="A6275">
            <v>42266.375</v>
          </cell>
          <cell r="B6275">
            <v>0</v>
          </cell>
          <cell r="C6275">
            <v>0</v>
          </cell>
        </row>
        <row r="6276">
          <cell r="A6276">
            <v>42266.416666666672</v>
          </cell>
          <cell r="B6276">
            <v>0</v>
          </cell>
          <cell r="C6276">
            <v>0</v>
          </cell>
        </row>
        <row r="6277">
          <cell r="A6277">
            <v>42266.458333333328</v>
          </cell>
          <cell r="B6277">
            <v>0</v>
          </cell>
          <cell r="C6277">
            <v>0</v>
          </cell>
        </row>
        <row r="6278">
          <cell r="A6278">
            <v>42266.5</v>
          </cell>
          <cell r="B6278">
            <v>0</v>
          </cell>
          <cell r="C6278">
            <v>0</v>
          </cell>
        </row>
        <row r="6279">
          <cell r="A6279">
            <v>42266.541666666672</v>
          </cell>
          <cell r="B6279">
            <v>0</v>
          </cell>
          <cell r="C6279">
            <v>0</v>
          </cell>
        </row>
        <row r="6280">
          <cell r="A6280">
            <v>42266.583333333328</v>
          </cell>
          <cell r="B6280">
            <v>0</v>
          </cell>
          <cell r="C6280">
            <v>0</v>
          </cell>
        </row>
        <row r="6281">
          <cell r="A6281">
            <v>42266.625</v>
          </cell>
          <cell r="B6281">
            <v>0</v>
          </cell>
          <cell r="C6281">
            <v>0</v>
          </cell>
        </row>
        <row r="6282">
          <cell r="A6282">
            <v>42266.666666666672</v>
          </cell>
          <cell r="B6282">
            <v>5.3487059957433303</v>
          </cell>
          <cell r="C6282">
            <v>7.1382925395701022</v>
          </cell>
        </row>
        <row r="6283">
          <cell r="A6283">
            <v>42266.708333333328</v>
          </cell>
          <cell r="B6283">
            <v>22.829536129794633</v>
          </cell>
          <cell r="C6283">
            <v>55.559314055006325</v>
          </cell>
        </row>
        <row r="6284">
          <cell r="A6284">
            <v>42266.75</v>
          </cell>
          <cell r="B6284">
            <v>53.160443659689918</v>
          </cell>
          <cell r="C6284">
            <v>229.58353415388683</v>
          </cell>
        </row>
        <row r="6285">
          <cell r="A6285">
            <v>42266.791666666672</v>
          </cell>
          <cell r="B6285">
            <v>122.49116210044622</v>
          </cell>
          <cell r="C6285">
            <v>297.95815225566821</v>
          </cell>
        </row>
        <row r="6286">
          <cell r="A6286">
            <v>42266.833333333328</v>
          </cell>
          <cell r="B6286">
            <v>126.08921472292332</v>
          </cell>
          <cell r="C6286">
            <v>202.30755575909279</v>
          </cell>
        </row>
        <row r="6287">
          <cell r="A6287">
            <v>42266.875</v>
          </cell>
          <cell r="B6287">
            <v>75.491063979904993</v>
          </cell>
          <cell r="C6287">
            <v>153.32273340227948</v>
          </cell>
        </row>
        <row r="6288">
          <cell r="A6288">
            <v>42266.916666666672</v>
          </cell>
          <cell r="B6288">
            <v>60.125977524148084</v>
          </cell>
          <cell r="C6288">
            <v>109.56912507386005</v>
          </cell>
        </row>
        <row r="6289">
          <cell r="A6289">
            <v>42266.958333333328</v>
          </cell>
          <cell r="B6289">
            <v>39.697781999396057</v>
          </cell>
          <cell r="C6289">
            <v>44.106354468219251</v>
          </cell>
        </row>
        <row r="6290">
          <cell r="A6290">
            <v>42267</v>
          </cell>
          <cell r="B6290">
            <v>27.301844055254378</v>
          </cell>
          <cell r="C6290">
            <v>91.129490723766139</v>
          </cell>
        </row>
        <row r="6291">
          <cell r="A6291">
            <v>42267.041666666672</v>
          </cell>
          <cell r="B6291">
            <v>17.448845693646263</v>
          </cell>
          <cell r="C6291">
            <v>50.577420347053248</v>
          </cell>
        </row>
        <row r="6292">
          <cell r="A6292">
            <v>42267.083333333328</v>
          </cell>
          <cell r="B6292">
            <v>21.156023731124606</v>
          </cell>
          <cell r="C6292">
            <v>75.613602825064845</v>
          </cell>
        </row>
        <row r="6293">
          <cell r="A6293">
            <v>42267.125</v>
          </cell>
          <cell r="B6293">
            <v>20.442085452308675</v>
          </cell>
          <cell r="C6293">
            <v>68.336956004223794</v>
          </cell>
        </row>
        <row r="6294">
          <cell r="A6294">
            <v>42267.166666666672</v>
          </cell>
          <cell r="B6294">
            <v>23.222277387414806</v>
          </cell>
          <cell r="C6294">
            <v>33.417353294191344</v>
          </cell>
        </row>
        <row r="6295">
          <cell r="A6295">
            <v>42267.208333333328</v>
          </cell>
          <cell r="B6295">
            <v>18.768840260213437</v>
          </cell>
          <cell r="C6295">
            <v>12.398951504186243</v>
          </cell>
        </row>
        <row r="6296">
          <cell r="A6296">
            <v>42267.25</v>
          </cell>
          <cell r="B6296">
            <v>21.837124406978546</v>
          </cell>
          <cell r="C6296">
            <v>49.967844613144734</v>
          </cell>
        </row>
        <row r="6297">
          <cell r="A6297">
            <v>42267.291666666672</v>
          </cell>
          <cell r="B6297">
            <v>45.624781056737447</v>
          </cell>
          <cell r="C6297">
            <v>7.6116760871336737</v>
          </cell>
        </row>
        <row r="6298">
          <cell r="A6298">
            <v>42267.333333333328</v>
          </cell>
          <cell r="B6298">
            <v>19.034728777129658</v>
          </cell>
          <cell r="C6298">
            <v>0</v>
          </cell>
        </row>
        <row r="6299">
          <cell r="A6299">
            <v>42267.375</v>
          </cell>
          <cell r="B6299">
            <v>0</v>
          </cell>
          <cell r="C6299">
            <v>0</v>
          </cell>
        </row>
        <row r="6300">
          <cell r="A6300">
            <v>42267.416666666672</v>
          </cell>
          <cell r="B6300">
            <v>0</v>
          </cell>
          <cell r="C6300">
            <v>0</v>
          </cell>
        </row>
        <row r="6301">
          <cell r="A6301">
            <v>42267.458333333328</v>
          </cell>
          <cell r="B6301">
            <v>0</v>
          </cell>
          <cell r="C6301">
            <v>0</v>
          </cell>
        </row>
        <row r="6302">
          <cell r="A6302">
            <v>42267.5</v>
          </cell>
          <cell r="B6302">
            <v>1.2266335514232196</v>
          </cell>
          <cell r="C6302">
            <v>0</v>
          </cell>
        </row>
        <row r="6303">
          <cell r="A6303">
            <v>42267.541666666672</v>
          </cell>
          <cell r="B6303">
            <v>4.4662780614066833</v>
          </cell>
          <cell r="C6303">
            <v>0</v>
          </cell>
        </row>
        <row r="6304">
          <cell r="A6304">
            <v>42267.583333333328</v>
          </cell>
          <cell r="B6304">
            <v>20.855943861859942</v>
          </cell>
          <cell r="C6304">
            <v>0</v>
          </cell>
        </row>
        <row r="6305">
          <cell r="A6305">
            <v>42267.625</v>
          </cell>
          <cell r="B6305">
            <v>33.557044344125188</v>
          </cell>
          <cell r="C6305">
            <v>43.175688701052422</v>
          </cell>
        </row>
        <row r="6306">
          <cell r="A6306">
            <v>42267.666666666672</v>
          </cell>
          <cell r="B6306">
            <v>33.678834438204376</v>
          </cell>
          <cell r="C6306">
            <v>172.48777492874888</v>
          </cell>
        </row>
        <row r="6307">
          <cell r="A6307">
            <v>42267.708333333328</v>
          </cell>
          <cell r="B6307">
            <v>26.211408846820177</v>
          </cell>
          <cell r="C6307">
            <v>185.21777492675028</v>
          </cell>
        </row>
        <row r="6308">
          <cell r="A6308">
            <v>42267.75</v>
          </cell>
          <cell r="B6308">
            <v>19.131715402887494</v>
          </cell>
          <cell r="C6308">
            <v>123.58059053447414</v>
          </cell>
        </row>
        <row r="6309">
          <cell r="A6309">
            <v>42267.791666666672</v>
          </cell>
          <cell r="B6309">
            <v>71.604801278472223</v>
          </cell>
          <cell r="C6309">
            <v>126.06284995773512</v>
          </cell>
        </row>
        <row r="6310">
          <cell r="A6310">
            <v>42267.833333333328</v>
          </cell>
          <cell r="B6310">
            <v>67.136871829371103</v>
          </cell>
          <cell r="C6310">
            <v>61.182566727599806</v>
          </cell>
        </row>
        <row r="6311">
          <cell r="A6311">
            <v>42267.875</v>
          </cell>
          <cell r="B6311">
            <v>24.688465396168795</v>
          </cell>
          <cell r="C6311">
            <v>32.287995844494617</v>
          </cell>
        </row>
        <row r="6312">
          <cell r="A6312">
            <v>42267.916666666672</v>
          </cell>
          <cell r="B6312">
            <v>2.6096470745117131</v>
          </cell>
          <cell r="C6312">
            <v>19.923311421018298</v>
          </cell>
        </row>
        <row r="6313">
          <cell r="A6313">
            <v>42267.958333333328</v>
          </cell>
          <cell r="B6313">
            <v>0</v>
          </cell>
          <cell r="C6313">
            <v>46.663459210097244</v>
          </cell>
        </row>
        <row r="6314">
          <cell r="A6314">
            <v>42268</v>
          </cell>
          <cell r="B6314">
            <v>7.195900536463796</v>
          </cell>
          <cell r="C6314">
            <v>34.031719908786272</v>
          </cell>
        </row>
        <row r="6315">
          <cell r="A6315">
            <v>42268.041666666672</v>
          </cell>
          <cell r="B6315">
            <v>0</v>
          </cell>
          <cell r="C6315">
            <v>22.10372266121567</v>
          </cell>
        </row>
        <row r="6316">
          <cell r="A6316">
            <v>42268.083333333328</v>
          </cell>
          <cell r="B6316">
            <v>10.327542387853555</v>
          </cell>
          <cell r="C6316">
            <v>10.194337047491899</v>
          </cell>
        </row>
        <row r="6317">
          <cell r="A6317">
            <v>42268.125</v>
          </cell>
          <cell r="B6317">
            <v>1.1619161477019588</v>
          </cell>
          <cell r="C6317">
            <v>0</v>
          </cell>
        </row>
        <row r="6318">
          <cell r="A6318">
            <v>42268.166666666672</v>
          </cell>
          <cell r="B6318">
            <v>0</v>
          </cell>
          <cell r="C6318">
            <v>0</v>
          </cell>
        </row>
        <row r="6319">
          <cell r="A6319">
            <v>42268.208333333328</v>
          </cell>
          <cell r="B6319">
            <v>9.2771451043936395</v>
          </cell>
          <cell r="C6319">
            <v>53.660263854946606</v>
          </cell>
        </row>
        <row r="6320">
          <cell r="A6320">
            <v>42268.25</v>
          </cell>
          <cell r="B6320">
            <v>42.003443036262524</v>
          </cell>
          <cell r="C6320">
            <v>60.001919848466059</v>
          </cell>
        </row>
        <row r="6321">
          <cell r="A6321">
            <v>42268.291666666672</v>
          </cell>
          <cell r="B6321">
            <v>34.798650584448751</v>
          </cell>
          <cell r="C6321">
            <v>0</v>
          </cell>
        </row>
        <row r="6322">
          <cell r="A6322">
            <v>42268.333333333328</v>
          </cell>
          <cell r="B6322">
            <v>0</v>
          </cell>
          <cell r="C6322">
            <v>72.78870742881827</v>
          </cell>
        </row>
        <row r="6323">
          <cell r="A6323">
            <v>42268.375</v>
          </cell>
          <cell r="B6323">
            <v>17.009213418765285</v>
          </cell>
          <cell r="C6323">
            <v>134.02361601551638</v>
          </cell>
        </row>
        <row r="6324">
          <cell r="A6324">
            <v>42268.416666666672</v>
          </cell>
          <cell r="B6324">
            <v>23.671004319789517</v>
          </cell>
          <cell r="C6324">
            <v>84.948907919144403</v>
          </cell>
        </row>
        <row r="6325">
          <cell r="A6325">
            <v>42268.458333333328</v>
          </cell>
          <cell r="B6325">
            <v>23.715758757793992</v>
          </cell>
          <cell r="C6325">
            <v>25.998389647822478</v>
          </cell>
        </row>
        <row r="6326">
          <cell r="A6326">
            <v>42268.5</v>
          </cell>
          <cell r="B6326">
            <v>10.562628908626721</v>
          </cell>
          <cell r="C6326">
            <v>66.924914069397346</v>
          </cell>
        </row>
        <row r="6327">
          <cell r="A6327">
            <v>42268.541666666672</v>
          </cell>
          <cell r="B6327">
            <v>47.421183503081465</v>
          </cell>
          <cell r="C6327">
            <v>86.29844967664485</v>
          </cell>
        </row>
        <row r="6328">
          <cell r="A6328">
            <v>42268.583333333328</v>
          </cell>
          <cell r="B6328">
            <v>78.275708387696341</v>
          </cell>
          <cell r="C6328">
            <v>123.36353243495887</v>
          </cell>
        </row>
        <row r="6329">
          <cell r="A6329">
            <v>42268.625</v>
          </cell>
          <cell r="B6329">
            <v>87.9310262655099</v>
          </cell>
          <cell r="C6329">
            <v>249.77801434244157</v>
          </cell>
        </row>
        <row r="6330">
          <cell r="A6330">
            <v>42268.666666666672</v>
          </cell>
          <cell r="B6330">
            <v>66.681253513668707</v>
          </cell>
          <cell r="C6330">
            <v>236.21286088509351</v>
          </cell>
        </row>
        <row r="6331">
          <cell r="A6331">
            <v>42268.708333333328</v>
          </cell>
          <cell r="B6331">
            <v>6.8000070584498644</v>
          </cell>
          <cell r="C6331">
            <v>199.442428614665</v>
          </cell>
        </row>
        <row r="6332">
          <cell r="A6332">
            <v>42268.75</v>
          </cell>
          <cell r="B6332">
            <v>0</v>
          </cell>
          <cell r="C6332">
            <v>65.205302942345952</v>
          </cell>
        </row>
        <row r="6333">
          <cell r="A6333">
            <v>42268.791666666672</v>
          </cell>
          <cell r="B6333">
            <v>0</v>
          </cell>
          <cell r="C6333">
            <v>0</v>
          </cell>
        </row>
        <row r="6334">
          <cell r="A6334">
            <v>42268.833333333328</v>
          </cell>
          <cell r="B6334">
            <v>0</v>
          </cell>
          <cell r="C6334">
            <v>0</v>
          </cell>
        </row>
        <row r="6335">
          <cell r="A6335">
            <v>42268.875</v>
          </cell>
          <cell r="B6335">
            <v>0</v>
          </cell>
          <cell r="C6335">
            <v>0</v>
          </cell>
        </row>
        <row r="6336">
          <cell r="A6336">
            <v>42268.916666666672</v>
          </cell>
          <cell r="B6336">
            <v>0</v>
          </cell>
          <cell r="C6336">
            <v>0</v>
          </cell>
        </row>
        <row r="6337">
          <cell r="A6337">
            <v>42268.958333333328</v>
          </cell>
          <cell r="B6337">
            <v>0</v>
          </cell>
          <cell r="C6337">
            <v>0</v>
          </cell>
        </row>
        <row r="6338">
          <cell r="A6338">
            <v>42269</v>
          </cell>
          <cell r="B6338">
            <v>0</v>
          </cell>
          <cell r="C6338">
            <v>0</v>
          </cell>
        </row>
        <row r="6339">
          <cell r="A6339">
            <v>42269.041666666672</v>
          </cell>
          <cell r="B6339">
            <v>4.4796818266047467</v>
          </cell>
          <cell r="C6339">
            <v>0</v>
          </cell>
        </row>
        <row r="6340">
          <cell r="A6340">
            <v>42269.083333333328</v>
          </cell>
          <cell r="B6340">
            <v>0</v>
          </cell>
          <cell r="C6340">
            <v>0</v>
          </cell>
        </row>
        <row r="6341">
          <cell r="A6341">
            <v>42269.125</v>
          </cell>
          <cell r="B6341">
            <v>0</v>
          </cell>
          <cell r="C6341">
            <v>0</v>
          </cell>
        </row>
        <row r="6342">
          <cell r="A6342">
            <v>42269.166666666672</v>
          </cell>
          <cell r="B6342">
            <v>0</v>
          </cell>
          <cell r="C6342">
            <v>0</v>
          </cell>
        </row>
        <row r="6343">
          <cell r="A6343">
            <v>42269.208333333328</v>
          </cell>
          <cell r="B6343">
            <v>0</v>
          </cell>
          <cell r="C6343">
            <v>12.69783707003262</v>
          </cell>
        </row>
        <row r="6344">
          <cell r="A6344">
            <v>42269.25</v>
          </cell>
          <cell r="B6344">
            <v>33.09772380179129</v>
          </cell>
          <cell r="C6344">
            <v>37.319709288703962</v>
          </cell>
        </row>
        <row r="6345">
          <cell r="A6345">
            <v>42269.291666666672</v>
          </cell>
          <cell r="B6345">
            <v>21.935265190913469</v>
          </cell>
          <cell r="C6345">
            <v>18.148929505271553</v>
          </cell>
        </row>
        <row r="6346">
          <cell r="A6346">
            <v>42269.333333333328</v>
          </cell>
          <cell r="B6346">
            <v>0</v>
          </cell>
          <cell r="C6346">
            <v>22.569565591032188</v>
          </cell>
        </row>
        <row r="6347">
          <cell r="A6347">
            <v>42269.375</v>
          </cell>
          <cell r="B6347">
            <v>0</v>
          </cell>
          <cell r="C6347">
            <v>22.428049301825922</v>
          </cell>
        </row>
        <row r="6348">
          <cell r="A6348">
            <v>42269.416666666672</v>
          </cell>
          <cell r="B6348">
            <v>0</v>
          </cell>
          <cell r="C6348">
            <v>141.53462464319273</v>
          </cell>
        </row>
        <row r="6349">
          <cell r="A6349">
            <v>42269.458333333328</v>
          </cell>
          <cell r="B6349" t="str">
            <v>Data Error</v>
          </cell>
          <cell r="C6349">
            <v>178.21977183590479</v>
          </cell>
        </row>
        <row r="6350">
          <cell r="A6350">
            <v>42269.5</v>
          </cell>
          <cell r="B6350" t="str">
            <v>Data Error</v>
          </cell>
          <cell r="C6350">
            <v>286.59314953805733</v>
          </cell>
        </row>
        <row r="6351">
          <cell r="A6351">
            <v>42269.541666666672</v>
          </cell>
          <cell r="B6351" t="str">
            <v>Data Error</v>
          </cell>
          <cell r="C6351">
            <v>368.49834148701393</v>
          </cell>
        </row>
        <row r="6352">
          <cell r="A6352">
            <v>42269.583333333328</v>
          </cell>
          <cell r="B6352">
            <v>53.7136728023047</v>
          </cell>
          <cell r="C6352">
            <v>366.05776801059346</v>
          </cell>
        </row>
        <row r="6353">
          <cell r="A6353">
            <v>42269.625</v>
          </cell>
          <cell r="B6353">
            <v>62.281442140069885</v>
          </cell>
          <cell r="C6353">
            <v>297.47879817169451</v>
          </cell>
        </row>
        <row r="6354">
          <cell r="A6354">
            <v>42269.666666666672</v>
          </cell>
          <cell r="B6354">
            <v>35.683873757589936</v>
          </cell>
          <cell r="C6354">
            <v>197.9189262279242</v>
          </cell>
        </row>
        <row r="6355">
          <cell r="A6355">
            <v>42269.708333333328</v>
          </cell>
          <cell r="B6355">
            <v>7.9331964333136966</v>
          </cell>
          <cell r="C6355">
            <v>51.095122747649839</v>
          </cell>
        </row>
        <row r="6356">
          <cell r="A6356">
            <v>42269.75</v>
          </cell>
          <cell r="B6356">
            <v>0</v>
          </cell>
          <cell r="C6356">
            <v>0</v>
          </cell>
        </row>
        <row r="6357">
          <cell r="A6357">
            <v>42269.791666666672</v>
          </cell>
          <cell r="B6357">
            <v>0</v>
          </cell>
          <cell r="C6357">
            <v>0</v>
          </cell>
        </row>
        <row r="6358">
          <cell r="A6358">
            <v>42269.833333333328</v>
          </cell>
          <cell r="B6358">
            <v>0</v>
          </cell>
          <cell r="C6358">
            <v>0</v>
          </cell>
        </row>
        <row r="6359">
          <cell r="A6359">
            <v>42269.875</v>
          </cell>
          <cell r="B6359">
            <v>0</v>
          </cell>
          <cell r="C6359">
            <v>0</v>
          </cell>
        </row>
        <row r="6360">
          <cell r="A6360">
            <v>42269.916666666672</v>
          </cell>
          <cell r="B6360">
            <v>0</v>
          </cell>
          <cell r="C6360">
            <v>0</v>
          </cell>
        </row>
        <row r="6361">
          <cell r="A6361">
            <v>42269.958333333328</v>
          </cell>
          <cell r="B6361">
            <v>0</v>
          </cell>
          <cell r="C6361">
            <v>0</v>
          </cell>
        </row>
        <row r="6362">
          <cell r="A6362">
            <v>42270</v>
          </cell>
          <cell r="B6362">
            <v>0</v>
          </cell>
          <cell r="C6362">
            <v>0</v>
          </cell>
        </row>
        <row r="6363">
          <cell r="A6363">
            <v>42270.041666666672</v>
          </cell>
          <cell r="B6363">
            <v>0</v>
          </cell>
          <cell r="C6363">
            <v>0</v>
          </cell>
        </row>
        <row r="6364">
          <cell r="A6364">
            <v>42270.083333333328</v>
          </cell>
          <cell r="B6364">
            <v>0</v>
          </cell>
          <cell r="C6364">
            <v>0</v>
          </cell>
        </row>
        <row r="6365">
          <cell r="A6365">
            <v>42270.125</v>
          </cell>
          <cell r="B6365">
            <v>1.5112966517015138</v>
          </cell>
          <cell r="C6365">
            <v>0</v>
          </cell>
        </row>
        <row r="6366">
          <cell r="A6366">
            <v>42270.166666666672</v>
          </cell>
          <cell r="B6366">
            <v>0</v>
          </cell>
          <cell r="C6366">
            <v>0</v>
          </cell>
        </row>
        <row r="6367">
          <cell r="A6367">
            <v>42270.208333333328</v>
          </cell>
          <cell r="B6367">
            <v>2.0080392176548685</v>
          </cell>
          <cell r="C6367">
            <v>0</v>
          </cell>
        </row>
        <row r="6368">
          <cell r="A6368">
            <v>42270.25</v>
          </cell>
          <cell r="B6368">
            <v>40.565182892387838</v>
          </cell>
          <cell r="C6368">
            <v>0</v>
          </cell>
        </row>
        <row r="6369">
          <cell r="A6369">
            <v>42270.291666666672</v>
          </cell>
          <cell r="B6369">
            <v>45.03066896545306</v>
          </cell>
          <cell r="C6369">
            <v>0</v>
          </cell>
        </row>
        <row r="6370">
          <cell r="A6370">
            <v>42270.333333333328</v>
          </cell>
          <cell r="B6370" t="str">
            <v>Data Error</v>
          </cell>
          <cell r="C6370">
            <v>73.868796064103663</v>
          </cell>
        </row>
        <row r="6371">
          <cell r="A6371">
            <v>42270.375</v>
          </cell>
          <cell r="B6371" t="str">
            <v>Data Error</v>
          </cell>
          <cell r="C6371">
            <v>128.57976216088264</v>
          </cell>
        </row>
        <row r="6372">
          <cell r="A6372">
            <v>42270.416666666672</v>
          </cell>
          <cell r="B6372" t="str">
            <v>Data Error</v>
          </cell>
          <cell r="C6372">
            <v>204.46300034541309</v>
          </cell>
        </row>
        <row r="6373">
          <cell r="A6373">
            <v>42270.458333333328</v>
          </cell>
          <cell r="B6373">
            <v>10.0040618118569</v>
          </cell>
          <cell r="C6373">
            <v>287.83224081742537</v>
          </cell>
        </row>
        <row r="6374">
          <cell r="A6374">
            <v>42270.5</v>
          </cell>
          <cell r="B6374">
            <v>12.051581877768058</v>
          </cell>
          <cell r="C6374">
            <v>353.26489396772013</v>
          </cell>
        </row>
        <row r="6375">
          <cell r="A6375">
            <v>42270.541666666672</v>
          </cell>
          <cell r="B6375" t="str">
            <v>Data Error</v>
          </cell>
          <cell r="C6375">
            <v>358.08768840622633</v>
          </cell>
        </row>
        <row r="6376">
          <cell r="A6376">
            <v>42270.583333333328</v>
          </cell>
          <cell r="B6376" t="str">
            <v>Data Error</v>
          </cell>
          <cell r="C6376">
            <v>336.0610369449887</v>
          </cell>
        </row>
        <row r="6377">
          <cell r="A6377">
            <v>42270.625</v>
          </cell>
          <cell r="B6377" t="str">
            <v>Data Error</v>
          </cell>
          <cell r="C6377">
            <v>288.54204798981664</v>
          </cell>
        </row>
        <row r="6378">
          <cell r="A6378">
            <v>42270.666666666672</v>
          </cell>
          <cell r="B6378" t="str">
            <v>Data Error</v>
          </cell>
          <cell r="C6378">
            <v>200.41892111566267</v>
          </cell>
        </row>
        <row r="6379">
          <cell r="A6379">
            <v>42270.708333333328</v>
          </cell>
          <cell r="B6379">
            <v>8.154713408509906</v>
          </cell>
          <cell r="C6379">
            <v>64.60811480351822</v>
          </cell>
        </row>
        <row r="6380">
          <cell r="A6380">
            <v>42270.75</v>
          </cell>
          <cell r="B6380">
            <v>0</v>
          </cell>
          <cell r="C6380">
            <v>0</v>
          </cell>
        </row>
        <row r="6381">
          <cell r="A6381">
            <v>42270.791666666672</v>
          </cell>
          <cell r="B6381">
            <v>0</v>
          </cell>
          <cell r="C6381">
            <v>0</v>
          </cell>
        </row>
        <row r="6382">
          <cell r="A6382">
            <v>42270.833333333328</v>
          </cell>
          <cell r="B6382">
            <v>0</v>
          </cell>
          <cell r="C6382">
            <v>0</v>
          </cell>
        </row>
        <row r="6383">
          <cell r="A6383">
            <v>42270.875</v>
          </cell>
          <cell r="B6383">
            <v>0</v>
          </cell>
          <cell r="C6383">
            <v>0</v>
          </cell>
        </row>
        <row r="6384">
          <cell r="A6384">
            <v>42270.916666666672</v>
          </cell>
          <cell r="B6384">
            <v>0</v>
          </cell>
          <cell r="C6384">
            <v>0</v>
          </cell>
        </row>
        <row r="6385">
          <cell r="A6385">
            <v>42270.958333333328</v>
          </cell>
          <cell r="B6385">
            <v>0</v>
          </cell>
          <cell r="C6385">
            <v>0</v>
          </cell>
        </row>
        <row r="6386">
          <cell r="A6386">
            <v>42271</v>
          </cell>
          <cell r="B6386">
            <v>0</v>
          </cell>
          <cell r="C6386">
            <v>0</v>
          </cell>
        </row>
        <row r="6387">
          <cell r="A6387">
            <v>42271.041666666672</v>
          </cell>
          <cell r="B6387">
            <v>0</v>
          </cell>
          <cell r="C6387">
            <v>0</v>
          </cell>
        </row>
        <row r="6388">
          <cell r="A6388">
            <v>42271.083333333328</v>
          </cell>
          <cell r="B6388">
            <v>0</v>
          </cell>
          <cell r="C6388">
            <v>0</v>
          </cell>
        </row>
        <row r="6389">
          <cell r="A6389">
            <v>42271.125</v>
          </cell>
          <cell r="B6389">
            <v>0</v>
          </cell>
          <cell r="C6389">
            <v>0</v>
          </cell>
        </row>
        <row r="6390">
          <cell r="A6390">
            <v>42271.166666666672</v>
          </cell>
          <cell r="B6390">
            <v>0</v>
          </cell>
          <cell r="C6390">
            <v>0</v>
          </cell>
        </row>
        <row r="6391">
          <cell r="A6391">
            <v>42271.208333333328</v>
          </cell>
          <cell r="B6391">
            <v>5.2843121009545939</v>
          </cell>
          <cell r="C6391">
            <v>0</v>
          </cell>
        </row>
        <row r="6392">
          <cell r="A6392">
            <v>42271.25</v>
          </cell>
          <cell r="B6392">
            <v>40.011346019875418</v>
          </cell>
          <cell r="C6392">
            <v>0</v>
          </cell>
        </row>
        <row r="6393">
          <cell r="A6393">
            <v>42271.291666666672</v>
          </cell>
          <cell r="B6393">
            <v>46.460292640892931</v>
          </cell>
          <cell r="C6393">
            <v>0</v>
          </cell>
        </row>
        <row r="6394">
          <cell r="A6394">
            <v>42271.333333333328</v>
          </cell>
          <cell r="B6394">
            <v>0</v>
          </cell>
          <cell r="C6394">
            <v>104.44526468330423</v>
          </cell>
        </row>
        <row r="6395">
          <cell r="A6395">
            <v>42271.375</v>
          </cell>
          <cell r="B6395">
            <v>0</v>
          </cell>
          <cell r="C6395">
            <v>180.57940643433903</v>
          </cell>
        </row>
        <row r="6396">
          <cell r="A6396">
            <v>42271.416666666672</v>
          </cell>
          <cell r="B6396">
            <v>0</v>
          </cell>
          <cell r="C6396">
            <v>231.55118933686026</v>
          </cell>
        </row>
        <row r="6397">
          <cell r="A6397">
            <v>42271.458333333328</v>
          </cell>
          <cell r="B6397">
            <v>3.5352683122500821</v>
          </cell>
          <cell r="C6397">
            <v>261.11758774450482</v>
          </cell>
        </row>
        <row r="6398">
          <cell r="A6398">
            <v>42271.5</v>
          </cell>
          <cell r="B6398">
            <v>74.182899183022073</v>
          </cell>
          <cell r="C6398">
            <v>218.65832030333877</v>
          </cell>
        </row>
        <row r="6399">
          <cell r="A6399">
            <v>42271.541666666672</v>
          </cell>
          <cell r="B6399">
            <v>83.369639889109294</v>
          </cell>
          <cell r="C6399">
            <v>300.04399928875591</v>
          </cell>
        </row>
        <row r="6400">
          <cell r="A6400">
            <v>42271.583333333328</v>
          </cell>
          <cell r="B6400">
            <v>86.03462140532929</v>
          </cell>
          <cell r="C6400">
            <v>276.79106050789414</v>
          </cell>
        </row>
        <row r="6401">
          <cell r="A6401">
            <v>42271.625</v>
          </cell>
          <cell r="B6401">
            <v>72.429928367236698</v>
          </cell>
          <cell r="C6401">
            <v>252.12874079351241</v>
          </cell>
        </row>
        <row r="6402">
          <cell r="A6402">
            <v>42271.666666666672</v>
          </cell>
          <cell r="B6402">
            <v>37.647938257588976</v>
          </cell>
          <cell r="C6402">
            <v>90.468444698396524</v>
          </cell>
        </row>
        <row r="6403">
          <cell r="A6403">
            <v>42271.708333333328</v>
          </cell>
          <cell r="B6403">
            <v>32.360607896666806</v>
          </cell>
          <cell r="C6403">
            <v>0</v>
          </cell>
        </row>
        <row r="6404">
          <cell r="A6404">
            <v>42271.75</v>
          </cell>
          <cell r="B6404">
            <v>0</v>
          </cell>
          <cell r="C6404">
            <v>0</v>
          </cell>
        </row>
        <row r="6405">
          <cell r="A6405">
            <v>42271.791666666672</v>
          </cell>
          <cell r="B6405">
            <v>0</v>
          </cell>
          <cell r="C6405">
            <v>0</v>
          </cell>
        </row>
        <row r="6406">
          <cell r="A6406">
            <v>42271.833333333328</v>
          </cell>
          <cell r="B6406">
            <v>0</v>
          </cell>
          <cell r="C6406">
            <v>0</v>
          </cell>
        </row>
        <row r="6407">
          <cell r="A6407">
            <v>42271.875</v>
          </cell>
          <cell r="B6407">
            <v>0</v>
          </cell>
          <cell r="C6407">
            <v>0</v>
          </cell>
        </row>
        <row r="6408">
          <cell r="A6408">
            <v>42271.916666666672</v>
          </cell>
          <cell r="B6408">
            <v>0</v>
          </cell>
          <cell r="C6408">
            <v>0</v>
          </cell>
        </row>
        <row r="6409">
          <cell r="A6409">
            <v>42271.958333333328</v>
          </cell>
          <cell r="B6409">
            <v>0</v>
          </cell>
          <cell r="C6409">
            <v>0</v>
          </cell>
        </row>
        <row r="6410">
          <cell r="A6410">
            <v>42272</v>
          </cell>
          <cell r="B6410">
            <v>0</v>
          </cell>
          <cell r="C6410">
            <v>0</v>
          </cell>
        </row>
        <row r="6411">
          <cell r="A6411">
            <v>42272.041666666672</v>
          </cell>
          <cell r="B6411">
            <v>0</v>
          </cell>
          <cell r="C6411">
            <v>0</v>
          </cell>
        </row>
        <row r="6412">
          <cell r="A6412">
            <v>42272.083333333328</v>
          </cell>
          <cell r="B6412">
            <v>0</v>
          </cell>
          <cell r="C6412">
            <v>0</v>
          </cell>
        </row>
        <row r="6413">
          <cell r="A6413">
            <v>42272.125</v>
          </cell>
          <cell r="B6413">
            <v>0</v>
          </cell>
          <cell r="C6413">
            <v>0</v>
          </cell>
        </row>
        <row r="6414">
          <cell r="A6414">
            <v>42272.166666666672</v>
          </cell>
          <cell r="B6414">
            <v>0</v>
          </cell>
          <cell r="C6414">
            <v>0</v>
          </cell>
        </row>
        <row r="6415">
          <cell r="A6415">
            <v>42272.208333333328</v>
          </cell>
          <cell r="B6415">
            <v>0</v>
          </cell>
          <cell r="C6415">
            <v>0</v>
          </cell>
        </row>
        <row r="6416">
          <cell r="A6416">
            <v>42272.25</v>
          </cell>
          <cell r="B6416">
            <v>0</v>
          </cell>
          <cell r="C6416">
            <v>59.244953112852272</v>
          </cell>
        </row>
        <row r="6417">
          <cell r="A6417">
            <v>42272.291666666672</v>
          </cell>
          <cell r="B6417">
            <v>27.165570239644694</v>
          </cell>
          <cell r="C6417">
            <v>28.1781908940211</v>
          </cell>
        </row>
        <row r="6418">
          <cell r="A6418">
            <v>42272.333333333328</v>
          </cell>
          <cell r="B6418">
            <v>28.083593008447679</v>
          </cell>
          <cell r="C6418">
            <v>163.20841010549066</v>
          </cell>
        </row>
        <row r="6419">
          <cell r="A6419">
            <v>42272.375</v>
          </cell>
          <cell r="B6419">
            <v>40.297900441090405</v>
          </cell>
          <cell r="C6419">
            <v>146.58313647423438</v>
          </cell>
        </row>
        <row r="6420">
          <cell r="A6420">
            <v>42272.416666666672</v>
          </cell>
          <cell r="B6420">
            <v>34.509046655033671</v>
          </cell>
          <cell r="C6420">
            <v>214.70433531236722</v>
          </cell>
        </row>
        <row r="6421">
          <cell r="A6421">
            <v>42272.458333333328</v>
          </cell>
          <cell r="B6421">
            <v>60.886943196351694</v>
          </cell>
          <cell r="C6421">
            <v>280.59845165867318</v>
          </cell>
        </row>
        <row r="6422">
          <cell r="A6422">
            <v>42272.5</v>
          </cell>
          <cell r="B6422">
            <v>47.925760889734647</v>
          </cell>
          <cell r="C6422">
            <v>323.77424410732874</v>
          </cell>
        </row>
        <row r="6423">
          <cell r="A6423">
            <v>42272.541666666672</v>
          </cell>
          <cell r="B6423">
            <v>42.959544950179406</v>
          </cell>
          <cell r="C6423">
            <v>313.77073750594082</v>
          </cell>
        </row>
        <row r="6424">
          <cell r="A6424">
            <v>42272.583333333328</v>
          </cell>
          <cell r="B6424">
            <v>31.569598608387878</v>
          </cell>
          <cell r="C6424">
            <v>266.27030845142235</v>
          </cell>
        </row>
        <row r="6425">
          <cell r="A6425">
            <v>42272.625</v>
          </cell>
          <cell r="B6425">
            <v>15.066090736760543</v>
          </cell>
          <cell r="C6425">
            <v>249.52798073442045</v>
          </cell>
        </row>
        <row r="6426">
          <cell r="A6426">
            <v>42272.666666666672</v>
          </cell>
          <cell r="B6426">
            <v>5.5007061430701469</v>
          </cell>
          <cell r="C6426">
            <v>133.60162353520809</v>
          </cell>
        </row>
        <row r="6427">
          <cell r="A6427">
            <v>42272.708333333328</v>
          </cell>
          <cell r="B6427">
            <v>3.2502284155516463</v>
          </cell>
          <cell r="C6427">
            <v>0</v>
          </cell>
        </row>
        <row r="6428">
          <cell r="A6428">
            <v>42272.75</v>
          </cell>
          <cell r="B6428">
            <v>0</v>
          </cell>
          <cell r="C6428">
            <v>0</v>
          </cell>
        </row>
        <row r="6429">
          <cell r="A6429">
            <v>42272.791666666672</v>
          </cell>
          <cell r="B6429">
            <v>0</v>
          </cell>
          <cell r="C6429">
            <v>0</v>
          </cell>
        </row>
        <row r="6430">
          <cell r="A6430">
            <v>42272.833333333328</v>
          </cell>
          <cell r="B6430">
            <v>0</v>
          </cell>
          <cell r="C6430">
            <v>0</v>
          </cell>
        </row>
        <row r="6431">
          <cell r="A6431">
            <v>42272.875</v>
          </cell>
          <cell r="B6431">
            <v>0</v>
          </cell>
          <cell r="C6431">
            <v>0</v>
          </cell>
        </row>
        <row r="6432">
          <cell r="A6432">
            <v>42272.916666666672</v>
          </cell>
          <cell r="B6432">
            <v>8.3778184660905026</v>
          </cell>
          <cell r="C6432">
            <v>0</v>
          </cell>
        </row>
        <row r="6433">
          <cell r="A6433">
            <v>42272.958333333328</v>
          </cell>
          <cell r="B6433">
            <v>0</v>
          </cell>
          <cell r="C6433">
            <v>0</v>
          </cell>
        </row>
        <row r="6434">
          <cell r="A6434">
            <v>42273</v>
          </cell>
          <cell r="B6434">
            <v>0</v>
          </cell>
          <cell r="C6434">
            <v>0</v>
          </cell>
        </row>
        <row r="6435">
          <cell r="A6435">
            <v>42273.041666666672</v>
          </cell>
          <cell r="B6435">
            <v>0</v>
          </cell>
          <cell r="C6435">
            <v>0</v>
          </cell>
        </row>
        <row r="6436">
          <cell r="A6436">
            <v>42273.083333333328</v>
          </cell>
          <cell r="B6436">
            <v>0</v>
          </cell>
          <cell r="C6436">
            <v>0</v>
          </cell>
        </row>
        <row r="6437">
          <cell r="A6437">
            <v>42273.125</v>
          </cell>
          <cell r="B6437">
            <v>1.4138588110440651</v>
          </cell>
          <cell r="C6437">
            <v>0</v>
          </cell>
        </row>
        <row r="6438">
          <cell r="A6438">
            <v>42273.166666666672</v>
          </cell>
          <cell r="B6438">
            <v>0</v>
          </cell>
          <cell r="C6438">
            <v>0</v>
          </cell>
        </row>
        <row r="6439">
          <cell r="A6439">
            <v>42273.208333333328</v>
          </cell>
          <cell r="B6439">
            <v>0</v>
          </cell>
          <cell r="C6439">
            <v>0</v>
          </cell>
        </row>
        <row r="6440">
          <cell r="A6440">
            <v>42273.25</v>
          </cell>
          <cell r="B6440">
            <v>0</v>
          </cell>
          <cell r="C6440">
            <v>0</v>
          </cell>
        </row>
        <row r="6441">
          <cell r="A6441">
            <v>42273.291666666672</v>
          </cell>
          <cell r="B6441">
            <v>4.3814955550080867</v>
          </cell>
          <cell r="C6441">
            <v>35.266558326972699</v>
          </cell>
        </row>
        <row r="6442">
          <cell r="A6442">
            <v>42273.333333333328</v>
          </cell>
          <cell r="B6442">
            <v>0</v>
          </cell>
          <cell r="C6442">
            <v>134.872101420744</v>
          </cell>
        </row>
        <row r="6443">
          <cell r="A6443">
            <v>42273.375</v>
          </cell>
          <cell r="B6443">
            <v>29.357598527308255</v>
          </cell>
          <cell r="C6443">
            <v>192.89481431716558</v>
          </cell>
        </row>
        <row r="6444">
          <cell r="A6444">
            <v>42273.416666666672</v>
          </cell>
          <cell r="B6444">
            <v>27.390336494024723</v>
          </cell>
          <cell r="C6444">
            <v>236.96942314208263</v>
          </cell>
        </row>
        <row r="6445">
          <cell r="A6445">
            <v>42273.458333333328</v>
          </cell>
          <cell r="B6445">
            <v>13.053302022212847</v>
          </cell>
          <cell r="C6445">
            <v>299.59685922303379</v>
          </cell>
        </row>
        <row r="6446">
          <cell r="A6446">
            <v>42273.5</v>
          </cell>
          <cell r="B6446">
            <v>16.355144540517358</v>
          </cell>
          <cell r="C6446">
            <v>267.6500347012452</v>
          </cell>
        </row>
        <row r="6447">
          <cell r="A6447">
            <v>42273.541666666672</v>
          </cell>
          <cell r="B6447">
            <v>0</v>
          </cell>
          <cell r="C6447">
            <v>220.55508197258132</v>
          </cell>
        </row>
        <row r="6448">
          <cell r="A6448">
            <v>42273.583333333328</v>
          </cell>
          <cell r="B6448">
            <v>0</v>
          </cell>
          <cell r="C6448">
            <v>150.04008562927265</v>
          </cell>
        </row>
        <row r="6449">
          <cell r="A6449">
            <v>42273.625</v>
          </cell>
          <cell r="B6449">
            <v>0</v>
          </cell>
          <cell r="C6449">
            <v>36.36840351426963</v>
          </cell>
        </row>
        <row r="6450">
          <cell r="A6450">
            <v>42273.666666666672</v>
          </cell>
          <cell r="B6450">
            <v>0</v>
          </cell>
          <cell r="C6450">
            <v>0</v>
          </cell>
        </row>
        <row r="6451">
          <cell r="A6451">
            <v>42273.708333333328</v>
          </cell>
          <cell r="B6451">
            <v>0</v>
          </cell>
          <cell r="C6451">
            <v>0</v>
          </cell>
        </row>
        <row r="6452">
          <cell r="A6452">
            <v>42273.75</v>
          </cell>
          <cell r="B6452">
            <v>0</v>
          </cell>
          <cell r="C6452">
            <v>0</v>
          </cell>
        </row>
        <row r="6453">
          <cell r="A6453">
            <v>42273.791666666672</v>
          </cell>
          <cell r="B6453">
            <v>38.345022191932003</v>
          </cell>
          <cell r="C6453">
            <v>0</v>
          </cell>
        </row>
        <row r="6454">
          <cell r="A6454">
            <v>42273.833333333328</v>
          </cell>
          <cell r="B6454">
            <v>34.112648802474268</v>
          </cell>
          <cell r="C6454">
            <v>0</v>
          </cell>
        </row>
        <row r="6455">
          <cell r="A6455">
            <v>42273.875</v>
          </cell>
          <cell r="B6455">
            <v>13.966608219503996</v>
          </cell>
          <cell r="C6455">
            <v>0</v>
          </cell>
        </row>
        <row r="6456">
          <cell r="A6456">
            <v>42273.916666666672</v>
          </cell>
          <cell r="B6456">
            <v>27.981032420735346</v>
          </cell>
          <cell r="C6456">
            <v>0</v>
          </cell>
        </row>
        <row r="6457">
          <cell r="A6457">
            <v>42273.958333333328</v>
          </cell>
          <cell r="B6457">
            <v>24.676132495199681</v>
          </cell>
          <cell r="C6457">
            <v>0</v>
          </cell>
        </row>
        <row r="6458">
          <cell r="A6458">
            <v>42274</v>
          </cell>
          <cell r="B6458">
            <v>0</v>
          </cell>
          <cell r="C6458">
            <v>0</v>
          </cell>
        </row>
        <row r="6459">
          <cell r="A6459">
            <v>42274.041666666672</v>
          </cell>
          <cell r="B6459">
            <v>17.249555321714979</v>
          </cell>
          <cell r="C6459">
            <v>0</v>
          </cell>
        </row>
        <row r="6460">
          <cell r="A6460">
            <v>42274.083333333328</v>
          </cell>
          <cell r="B6460">
            <v>4.0170986596017428</v>
          </cell>
          <cell r="C6460">
            <v>0</v>
          </cell>
        </row>
        <row r="6461">
          <cell r="A6461">
            <v>42274.125</v>
          </cell>
          <cell r="B6461">
            <v>4.8019663606767153</v>
          </cell>
          <cell r="C6461">
            <v>0</v>
          </cell>
        </row>
        <row r="6462">
          <cell r="A6462">
            <v>42274.166666666672</v>
          </cell>
          <cell r="B6462">
            <v>22.321381707228056</v>
          </cell>
          <cell r="C6462">
            <v>0</v>
          </cell>
        </row>
        <row r="6463">
          <cell r="A6463">
            <v>42274.208333333328</v>
          </cell>
          <cell r="B6463">
            <v>45.204924686091999</v>
          </cell>
          <cell r="C6463">
            <v>0</v>
          </cell>
        </row>
        <row r="6464">
          <cell r="A6464">
            <v>42274.25</v>
          </cell>
          <cell r="B6464">
            <v>64.845262159303275</v>
          </cell>
          <cell r="C6464">
            <v>0</v>
          </cell>
        </row>
        <row r="6465">
          <cell r="A6465">
            <v>42274.291666666672</v>
          </cell>
          <cell r="B6465">
            <v>30.717667921421253</v>
          </cell>
          <cell r="C6465">
            <v>0</v>
          </cell>
        </row>
        <row r="6466">
          <cell r="A6466">
            <v>42274.333333333328</v>
          </cell>
          <cell r="B6466">
            <v>0</v>
          </cell>
          <cell r="C6466">
            <v>145.47369109127612</v>
          </cell>
        </row>
        <row r="6467">
          <cell r="A6467">
            <v>42274.375</v>
          </cell>
          <cell r="B6467">
            <v>0</v>
          </cell>
          <cell r="C6467">
            <v>216.39887643165639</v>
          </cell>
        </row>
        <row r="6468">
          <cell r="A6468">
            <v>42274.416666666672</v>
          </cell>
          <cell r="B6468">
            <v>0</v>
          </cell>
          <cell r="C6468">
            <v>235.7222499331383</v>
          </cell>
        </row>
        <row r="6469">
          <cell r="A6469">
            <v>42274.458333333328</v>
          </cell>
          <cell r="B6469">
            <v>0</v>
          </cell>
          <cell r="C6469">
            <v>237.170558521766</v>
          </cell>
        </row>
        <row r="6470">
          <cell r="A6470">
            <v>42274.5</v>
          </cell>
          <cell r="B6470">
            <v>0</v>
          </cell>
          <cell r="C6470">
            <v>171.81388708254781</v>
          </cell>
        </row>
        <row r="6471">
          <cell r="A6471">
            <v>42274.541666666672</v>
          </cell>
          <cell r="B6471">
            <v>0</v>
          </cell>
          <cell r="C6471">
            <v>44.20468825100761</v>
          </cell>
        </row>
        <row r="6472">
          <cell r="A6472">
            <v>42274.583333333328</v>
          </cell>
          <cell r="B6472">
            <v>0</v>
          </cell>
          <cell r="C6472">
            <v>18.714293132507009</v>
          </cell>
        </row>
        <row r="6473">
          <cell r="A6473">
            <v>42274.625</v>
          </cell>
          <cell r="B6473">
            <v>0</v>
          </cell>
          <cell r="C6473">
            <v>0</v>
          </cell>
        </row>
        <row r="6474">
          <cell r="A6474">
            <v>42274.666666666672</v>
          </cell>
          <cell r="B6474">
            <v>0</v>
          </cell>
          <cell r="C6474">
            <v>0</v>
          </cell>
        </row>
        <row r="6475">
          <cell r="A6475">
            <v>42274.708333333328</v>
          </cell>
          <cell r="B6475">
            <v>24.899181747276089</v>
          </cell>
          <cell r="C6475">
            <v>0</v>
          </cell>
        </row>
        <row r="6476">
          <cell r="A6476">
            <v>42274.75</v>
          </cell>
          <cell r="B6476">
            <v>49.603384912547881</v>
          </cell>
          <cell r="C6476">
            <v>0</v>
          </cell>
        </row>
        <row r="6477">
          <cell r="A6477">
            <v>42274.791666666672</v>
          </cell>
          <cell r="B6477">
            <v>81.2432810027708</v>
          </cell>
          <cell r="C6477">
            <v>0</v>
          </cell>
        </row>
        <row r="6478">
          <cell r="A6478">
            <v>42274.833333333328</v>
          </cell>
          <cell r="B6478">
            <v>40.775454240663748</v>
          </cell>
          <cell r="C6478">
            <v>0</v>
          </cell>
        </row>
        <row r="6479">
          <cell r="A6479">
            <v>42274.875</v>
          </cell>
          <cell r="B6479">
            <v>40.420415407578275</v>
          </cell>
          <cell r="C6479">
            <v>46.416646003890492</v>
          </cell>
        </row>
        <row r="6480">
          <cell r="A6480">
            <v>42274.916666666672</v>
          </cell>
          <cell r="B6480">
            <v>46.656619493691778</v>
          </cell>
          <cell r="C6480">
            <v>0</v>
          </cell>
        </row>
        <row r="6481">
          <cell r="A6481">
            <v>42274.958333333328</v>
          </cell>
          <cell r="B6481">
            <v>30.317290910833435</v>
          </cell>
          <cell r="C6481">
            <v>0</v>
          </cell>
        </row>
        <row r="6482">
          <cell r="A6482">
            <v>42275</v>
          </cell>
          <cell r="B6482">
            <v>16.560613117552521</v>
          </cell>
          <cell r="C6482">
            <v>0</v>
          </cell>
        </row>
        <row r="6483">
          <cell r="A6483">
            <v>42275.041666666672</v>
          </cell>
          <cell r="B6483">
            <v>28.327306326746339</v>
          </cell>
          <cell r="C6483">
            <v>0</v>
          </cell>
        </row>
        <row r="6484">
          <cell r="A6484">
            <v>42275.083333333328</v>
          </cell>
          <cell r="B6484">
            <v>23.736241787144991</v>
          </cell>
          <cell r="C6484">
            <v>0</v>
          </cell>
        </row>
        <row r="6485">
          <cell r="A6485">
            <v>42275.125</v>
          </cell>
          <cell r="B6485">
            <v>24.819004376167413</v>
          </cell>
          <cell r="C6485">
            <v>0</v>
          </cell>
        </row>
        <row r="6486">
          <cell r="A6486">
            <v>42275.166666666672</v>
          </cell>
          <cell r="B6486">
            <v>28.449167234016159</v>
          </cell>
          <cell r="C6486">
            <v>0</v>
          </cell>
        </row>
        <row r="6487">
          <cell r="A6487">
            <v>42275.208333333328</v>
          </cell>
          <cell r="B6487">
            <v>59.813056003171369</v>
          </cell>
          <cell r="C6487">
            <v>0</v>
          </cell>
        </row>
        <row r="6488">
          <cell r="A6488">
            <v>42275.25</v>
          </cell>
          <cell r="B6488">
            <v>100.17153782730202</v>
          </cell>
          <cell r="C6488">
            <v>30.290313291260645</v>
          </cell>
        </row>
        <row r="6489">
          <cell r="A6489">
            <v>42275.291666666672</v>
          </cell>
          <cell r="B6489">
            <v>84.620793170792695</v>
          </cell>
          <cell r="C6489">
            <v>0</v>
          </cell>
        </row>
        <row r="6490">
          <cell r="A6490">
            <v>42275.333333333328</v>
          </cell>
          <cell r="B6490">
            <v>0</v>
          </cell>
          <cell r="C6490">
            <v>47.478241689902461</v>
          </cell>
        </row>
        <row r="6491">
          <cell r="A6491">
            <v>42275.375</v>
          </cell>
          <cell r="B6491">
            <v>0</v>
          </cell>
          <cell r="C6491">
            <v>9.1541808218853475</v>
          </cell>
        </row>
        <row r="6492">
          <cell r="A6492">
            <v>42275.416666666672</v>
          </cell>
          <cell r="B6492">
            <v>0</v>
          </cell>
          <cell r="C6492">
            <v>82.46648403623567</v>
          </cell>
        </row>
        <row r="6493">
          <cell r="A6493">
            <v>42275.458333333328</v>
          </cell>
          <cell r="B6493">
            <v>0</v>
          </cell>
          <cell r="C6493">
            <v>145.49059377662434</v>
          </cell>
        </row>
        <row r="6494">
          <cell r="A6494">
            <v>42275.5</v>
          </cell>
          <cell r="B6494">
            <v>0</v>
          </cell>
          <cell r="C6494">
            <v>100.70268311456948</v>
          </cell>
        </row>
        <row r="6495">
          <cell r="A6495">
            <v>42275.541666666672</v>
          </cell>
          <cell r="B6495">
            <v>0</v>
          </cell>
          <cell r="C6495">
            <v>47.08062731578957</v>
          </cell>
        </row>
        <row r="6496">
          <cell r="A6496">
            <v>42275.583333333328</v>
          </cell>
          <cell r="B6496">
            <v>0</v>
          </cell>
          <cell r="C6496">
            <v>0</v>
          </cell>
        </row>
        <row r="6497">
          <cell r="A6497">
            <v>42275.625</v>
          </cell>
          <cell r="B6497">
            <v>0</v>
          </cell>
          <cell r="C6497">
            <v>0</v>
          </cell>
        </row>
        <row r="6498">
          <cell r="A6498">
            <v>42275.666666666672</v>
          </cell>
          <cell r="B6498">
            <v>18.101804779565555</v>
          </cell>
          <cell r="C6498">
            <v>0</v>
          </cell>
        </row>
        <row r="6499">
          <cell r="A6499">
            <v>42275.708333333328</v>
          </cell>
          <cell r="B6499">
            <v>46.038338255737017</v>
          </cell>
          <cell r="C6499">
            <v>0</v>
          </cell>
        </row>
        <row r="6500">
          <cell r="A6500">
            <v>42275.75</v>
          </cell>
          <cell r="B6500">
            <v>44.844050351242913</v>
          </cell>
          <cell r="C6500">
            <v>91.39605038753416</v>
          </cell>
        </row>
        <row r="6501">
          <cell r="A6501">
            <v>42275.791666666672</v>
          </cell>
          <cell r="B6501">
            <v>69.098625050004102</v>
          </cell>
          <cell r="C6501">
            <v>93.045859735071645</v>
          </cell>
        </row>
        <row r="6502">
          <cell r="A6502">
            <v>42275.833333333328</v>
          </cell>
          <cell r="B6502">
            <v>33.219008264988588</v>
          </cell>
          <cell r="C6502">
            <v>47.946087554499172</v>
          </cell>
        </row>
        <row r="6503">
          <cell r="A6503">
            <v>42275.875</v>
          </cell>
          <cell r="B6503">
            <v>31.781984349017876</v>
          </cell>
          <cell r="C6503">
            <v>36.825879909503783</v>
          </cell>
        </row>
        <row r="6504">
          <cell r="A6504">
            <v>42275.916666666672</v>
          </cell>
          <cell r="B6504">
            <v>12.977914618714749</v>
          </cell>
          <cell r="C6504">
            <v>28.489589943799729</v>
          </cell>
        </row>
        <row r="6505">
          <cell r="A6505">
            <v>42275.958333333328</v>
          </cell>
          <cell r="B6505">
            <v>0</v>
          </cell>
          <cell r="C6505">
            <v>0</v>
          </cell>
        </row>
        <row r="6506">
          <cell r="A6506">
            <v>42276</v>
          </cell>
          <cell r="B6506">
            <v>60.531423857066102</v>
          </cell>
          <cell r="C6506">
            <v>14.402572875842452</v>
          </cell>
        </row>
        <row r="6507">
          <cell r="A6507">
            <v>42276.041666666672</v>
          </cell>
          <cell r="B6507">
            <v>54.033730109689941</v>
          </cell>
          <cell r="C6507">
            <v>23.503914161060493</v>
          </cell>
        </row>
        <row r="6508">
          <cell r="A6508">
            <v>42276.083333333328</v>
          </cell>
          <cell r="B6508">
            <v>45.928729022808284</v>
          </cell>
          <cell r="C6508">
            <v>0</v>
          </cell>
        </row>
        <row r="6509">
          <cell r="A6509">
            <v>42276.125</v>
          </cell>
          <cell r="B6509">
            <v>44.426053634495247</v>
          </cell>
          <cell r="C6509">
            <v>0</v>
          </cell>
        </row>
        <row r="6510">
          <cell r="A6510">
            <v>42276.166666666672</v>
          </cell>
          <cell r="B6510">
            <v>16.694384058116611</v>
          </cell>
          <cell r="C6510">
            <v>0</v>
          </cell>
        </row>
        <row r="6511">
          <cell r="A6511">
            <v>42276.208333333328</v>
          </cell>
          <cell r="B6511">
            <v>0</v>
          </cell>
          <cell r="C6511">
            <v>5.9168575148514719</v>
          </cell>
        </row>
        <row r="6512">
          <cell r="A6512">
            <v>42276.25</v>
          </cell>
          <cell r="B6512">
            <v>0</v>
          </cell>
          <cell r="C6512">
            <v>47.312146927783942</v>
          </cell>
        </row>
        <row r="6513">
          <cell r="A6513">
            <v>42276.291666666672</v>
          </cell>
          <cell r="B6513">
            <v>0</v>
          </cell>
          <cell r="C6513">
            <v>0</v>
          </cell>
        </row>
        <row r="6514">
          <cell r="A6514">
            <v>42276.333333333328</v>
          </cell>
          <cell r="B6514">
            <v>0</v>
          </cell>
          <cell r="C6514">
            <v>64.305809900558415</v>
          </cell>
        </row>
        <row r="6515">
          <cell r="A6515">
            <v>42276.375</v>
          </cell>
          <cell r="B6515">
            <v>0</v>
          </cell>
          <cell r="C6515">
            <v>35.422875748328806</v>
          </cell>
        </row>
        <row r="6516">
          <cell r="A6516">
            <v>42276.416666666672</v>
          </cell>
          <cell r="B6516">
            <v>0</v>
          </cell>
          <cell r="C6516">
            <v>1.2845859044573444</v>
          </cell>
        </row>
        <row r="6517">
          <cell r="A6517">
            <v>42276.458333333328</v>
          </cell>
          <cell r="B6517" t="str">
            <v>Data Error</v>
          </cell>
          <cell r="C6517">
            <v>0</v>
          </cell>
        </row>
        <row r="6518">
          <cell r="A6518">
            <v>42276.5</v>
          </cell>
          <cell r="B6518" t="str">
            <v>Data Error</v>
          </cell>
          <cell r="C6518">
            <v>0</v>
          </cell>
        </row>
        <row r="6519">
          <cell r="A6519">
            <v>42276.541666666672</v>
          </cell>
          <cell r="B6519" t="str">
            <v>Data Error</v>
          </cell>
          <cell r="C6519">
            <v>0</v>
          </cell>
        </row>
        <row r="6520">
          <cell r="A6520">
            <v>42276.583333333328</v>
          </cell>
          <cell r="B6520">
            <v>0</v>
          </cell>
          <cell r="C6520">
            <v>0</v>
          </cell>
        </row>
        <row r="6521">
          <cell r="A6521">
            <v>42276.625</v>
          </cell>
          <cell r="B6521">
            <v>90.755881425479856</v>
          </cell>
          <cell r="C6521">
            <v>0</v>
          </cell>
        </row>
        <row r="6522">
          <cell r="A6522">
            <v>42276.666666666672</v>
          </cell>
          <cell r="B6522">
            <v>32.748402258514488</v>
          </cell>
          <cell r="C6522">
            <v>0</v>
          </cell>
        </row>
        <row r="6523">
          <cell r="A6523">
            <v>42276.708333333328</v>
          </cell>
          <cell r="B6523">
            <v>0</v>
          </cell>
          <cell r="C6523">
            <v>0</v>
          </cell>
        </row>
        <row r="6524">
          <cell r="A6524">
            <v>42276.75</v>
          </cell>
          <cell r="B6524">
            <v>0</v>
          </cell>
          <cell r="C6524">
            <v>252.36486791944935</v>
          </cell>
        </row>
        <row r="6525">
          <cell r="A6525">
            <v>42276.791666666672</v>
          </cell>
          <cell r="B6525">
            <v>13.365049321983406</v>
          </cell>
          <cell r="C6525">
            <v>218.39167165356685</v>
          </cell>
        </row>
        <row r="6526">
          <cell r="A6526">
            <v>42276.833333333328</v>
          </cell>
          <cell r="B6526">
            <v>11.471117261096879</v>
          </cell>
          <cell r="C6526">
            <v>146.53085531231591</v>
          </cell>
        </row>
        <row r="6527">
          <cell r="A6527">
            <v>42276.875</v>
          </cell>
          <cell r="B6527">
            <v>31.809111754757851</v>
          </cell>
          <cell r="C6527">
            <v>110.37629206214751</v>
          </cell>
        </row>
        <row r="6528">
          <cell r="A6528">
            <v>42276.916666666672</v>
          </cell>
          <cell r="B6528">
            <v>68.807432781649368</v>
          </cell>
          <cell r="C6528">
            <v>44.563817067090895</v>
          </cell>
        </row>
        <row r="6529">
          <cell r="A6529">
            <v>42276.958333333328</v>
          </cell>
          <cell r="B6529">
            <v>35.074450846892432</v>
          </cell>
          <cell r="C6529">
            <v>53.646103079488967</v>
          </cell>
        </row>
        <row r="6530">
          <cell r="A6530">
            <v>42277</v>
          </cell>
          <cell r="B6530">
            <v>30.225226482225708</v>
          </cell>
          <cell r="C6530">
            <v>40.65889784668434</v>
          </cell>
        </row>
        <row r="6531">
          <cell r="A6531">
            <v>42277.041666666672</v>
          </cell>
          <cell r="B6531">
            <v>36.866361774991674</v>
          </cell>
          <cell r="C6531">
            <v>12.872337749065082</v>
          </cell>
        </row>
        <row r="6532">
          <cell r="A6532">
            <v>42277.083333333328</v>
          </cell>
          <cell r="B6532">
            <v>7.645342623100305</v>
          </cell>
          <cell r="C6532">
            <v>0</v>
          </cell>
        </row>
        <row r="6533">
          <cell r="A6533">
            <v>42277.125</v>
          </cell>
          <cell r="B6533">
            <v>1.5220157780397585</v>
          </cell>
          <cell r="C6533">
            <v>5.2569238226060406</v>
          </cell>
        </row>
        <row r="6534">
          <cell r="A6534">
            <v>42277.166666666672</v>
          </cell>
          <cell r="B6534">
            <v>0</v>
          </cell>
          <cell r="C6534">
            <v>0</v>
          </cell>
        </row>
        <row r="6535">
          <cell r="A6535">
            <v>42277.208333333328</v>
          </cell>
          <cell r="B6535">
            <v>0</v>
          </cell>
          <cell r="C6535">
            <v>0</v>
          </cell>
        </row>
        <row r="6536">
          <cell r="A6536">
            <v>42277.25</v>
          </cell>
          <cell r="B6536">
            <v>0</v>
          </cell>
          <cell r="C6536">
            <v>71.366734877065028</v>
          </cell>
        </row>
        <row r="6537">
          <cell r="A6537">
            <v>42277.291666666672</v>
          </cell>
          <cell r="B6537">
            <v>0</v>
          </cell>
          <cell r="C6537">
            <v>0</v>
          </cell>
        </row>
        <row r="6538">
          <cell r="A6538">
            <v>42277.333333333328</v>
          </cell>
          <cell r="B6538" t="str">
            <v>Data Error</v>
          </cell>
          <cell r="C6538">
            <v>0</v>
          </cell>
        </row>
        <row r="6539">
          <cell r="A6539">
            <v>42277.375</v>
          </cell>
          <cell r="B6539" t="str">
            <v>Data Error</v>
          </cell>
          <cell r="C6539">
            <v>0</v>
          </cell>
        </row>
        <row r="6540">
          <cell r="A6540">
            <v>42277.416666666672</v>
          </cell>
          <cell r="B6540" t="str">
            <v>Data Error</v>
          </cell>
          <cell r="C6540">
            <v>0</v>
          </cell>
        </row>
        <row r="6541">
          <cell r="A6541">
            <v>42277.458333333328</v>
          </cell>
          <cell r="B6541">
            <v>4.0695734878531766</v>
          </cell>
          <cell r="C6541">
            <v>0</v>
          </cell>
        </row>
        <row r="6542">
          <cell r="A6542">
            <v>42277.5</v>
          </cell>
          <cell r="B6542">
            <v>0</v>
          </cell>
          <cell r="C6542">
            <v>0</v>
          </cell>
        </row>
        <row r="6543">
          <cell r="A6543">
            <v>42277.541666666672</v>
          </cell>
          <cell r="B6543" t="str">
            <v>Data Error</v>
          </cell>
          <cell r="C6543">
            <v>0</v>
          </cell>
        </row>
        <row r="6544">
          <cell r="A6544">
            <v>42277.583333333328</v>
          </cell>
          <cell r="B6544" t="str">
            <v>Data Error</v>
          </cell>
          <cell r="C6544">
            <v>0</v>
          </cell>
        </row>
        <row r="6545">
          <cell r="A6545">
            <v>42277.625</v>
          </cell>
          <cell r="B6545" t="str">
            <v>Data Error</v>
          </cell>
          <cell r="C6545">
            <v>0</v>
          </cell>
        </row>
        <row r="6546">
          <cell r="A6546">
            <v>42277.666666666672</v>
          </cell>
          <cell r="B6546" t="str">
            <v>Data Error</v>
          </cell>
          <cell r="C6546">
            <v>0</v>
          </cell>
        </row>
        <row r="6547">
          <cell r="A6547">
            <v>42277.708333333328</v>
          </cell>
          <cell r="B6547">
            <v>0</v>
          </cell>
          <cell r="C6547">
            <v>10.531321952908002</v>
          </cell>
        </row>
        <row r="6548">
          <cell r="A6548">
            <v>42277.75</v>
          </cell>
          <cell r="B6548">
            <v>19.772699272689351</v>
          </cell>
          <cell r="C6548">
            <v>298.53245391691144</v>
          </cell>
        </row>
        <row r="6549">
          <cell r="A6549">
            <v>42277.791666666672</v>
          </cell>
          <cell r="B6549">
            <v>50.308597253334483</v>
          </cell>
          <cell r="C6549">
            <v>248.72892685681381</v>
          </cell>
        </row>
        <row r="6550">
          <cell r="A6550">
            <v>42277.833333333328</v>
          </cell>
          <cell r="B6550">
            <v>24.516078484259197</v>
          </cell>
          <cell r="C6550">
            <v>128.52553796941629</v>
          </cell>
        </row>
        <row r="6551">
          <cell r="A6551">
            <v>42277.875</v>
          </cell>
          <cell r="B6551">
            <v>27.925346196781447</v>
          </cell>
          <cell r="C6551">
            <v>91.68313545453384</v>
          </cell>
        </row>
        <row r="6552">
          <cell r="A6552">
            <v>42277.916666666672</v>
          </cell>
          <cell r="B6552">
            <v>66.108376084296651</v>
          </cell>
          <cell r="C6552">
            <v>38.312052400712673</v>
          </cell>
        </row>
        <row r="6553">
          <cell r="A6553">
            <v>42277.958333333328</v>
          </cell>
          <cell r="B6553">
            <v>56.326596552129104</v>
          </cell>
          <cell r="C6553">
            <v>17.994708895567783</v>
          </cell>
        </row>
        <row r="6554">
          <cell r="A6554">
            <v>42278</v>
          </cell>
          <cell r="B6554">
            <v>43.176739517127999</v>
          </cell>
          <cell r="C6554">
            <v>2.1379450114372958</v>
          </cell>
        </row>
        <row r="6555">
          <cell r="A6555">
            <v>42278.041666666672</v>
          </cell>
          <cell r="B6555">
            <v>27.1342102519734</v>
          </cell>
          <cell r="C6555">
            <v>4.2394889874312867</v>
          </cell>
        </row>
        <row r="6556">
          <cell r="A6556">
            <v>42278.083333333328</v>
          </cell>
          <cell r="B6556">
            <v>30.777538220562747</v>
          </cell>
          <cell r="C6556">
            <v>3.9568029241536351</v>
          </cell>
        </row>
        <row r="6557">
          <cell r="A6557">
            <v>42278.125</v>
          </cell>
          <cell r="B6557">
            <v>28.289095024884773</v>
          </cell>
          <cell r="C6557">
            <v>0</v>
          </cell>
        </row>
        <row r="6558">
          <cell r="A6558">
            <v>42278.166666666672</v>
          </cell>
          <cell r="B6558">
            <v>0</v>
          </cell>
          <cell r="C6558">
            <v>0</v>
          </cell>
        </row>
        <row r="6559">
          <cell r="A6559">
            <v>42278.208333333328</v>
          </cell>
          <cell r="B6559">
            <v>0</v>
          </cell>
          <cell r="C6559">
            <v>28.695346699036236</v>
          </cell>
        </row>
        <row r="6560">
          <cell r="A6560">
            <v>42278.25</v>
          </cell>
          <cell r="B6560">
            <v>0</v>
          </cell>
          <cell r="C6560">
            <v>80.37450070948762</v>
          </cell>
        </row>
        <row r="6561">
          <cell r="A6561">
            <v>42278.291666666672</v>
          </cell>
          <cell r="B6561">
            <v>0</v>
          </cell>
          <cell r="C6561">
            <v>0</v>
          </cell>
        </row>
        <row r="6562">
          <cell r="A6562">
            <v>42278.333333333328</v>
          </cell>
          <cell r="B6562">
            <v>3.4430291210719588</v>
          </cell>
          <cell r="C6562">
            <v>0</v>
          </cell>
        </row>
        <row r="6563">
          <cell r="A6563">
            <v>42278.375</v>
          </cell>
          <cell r="B6563">
            <v>0</v>
          </cell>
          <cell r="C6563">
            <v>0</v>
          </cell>
        </row>
        <row r="6564">
          <cell r="A6564">
            <v>42278.416666666672</v>
          </cell>
          <cell r="B6564">
            <v>3.1300372698469801</v>
          </cell>
          <cell r="C6564">
            <v>0</v>
          </cell>
        </row>
        <row r="6565">
          <cell r="A6565">
            <v>42278.458333333328</v>
          </cell>
          <cell r="B6565">
            <v>0</v>
          </cell>
          <cell r="C6565">
            <v>0</v>
          </cell>
        </row>
        <row r="6566">
          <cell r="A6566">
            <v>42278.5</v>
          </cell>
          <cell r="B6566">
            <v>0</v>
          </cell>
          <cell r="C6566">
            <v>0</v>
          </cell>
        </row>
        <row r="6567">
          <cell r="A6567">
            <v>42278.541666666672</v>
          </cell>
          <cell r="B6567">
            <v>0</v>
          </cell>
          <cell r="C6567">
            <v>0</v>
          </cell>
        </row>
        <row r="6568">
          <cell r="A6568">
            <v>42278.583333333328</v>
          </cell>
          <cell r="B6568">
            <v>0</v>
          </cell>
          <cell r="C6568">
            <v>0</v>
          </cell>
        </row>
        <row r="6569">
          <cell r="A6569">
            <v>42278.625</v>
          </cell>
          <cell r="B6569">
            <v>0</v>
          </cell>
          <cell r="C6569">
            <v>0</v>
          </cell>
        </row>
        <row r="6570">
          <cell r="A6570">
            <v>42278.666666666672</v>
          </cell>
          <cell r="B6570">
            <v>0</v>
          </cell>
          <cell r="C6570">
            <v>110.69550940517547</v>
          </cell>
        </row>
        <row r="6571">
          <cell r="A6571">
            <v>42278.708333333328</v>
          </cell>
          <cell r="B6571">
            <v>6.4452236660449671</v>
          </cell>
          <cell r="C6571">
            <v>112.34025244882469</v>
          </cell>
        </row>
        <row r="6572">
          <cell r="A6572">
            <v>42278.75</v>
          </cell>
          <cell r="B6572">
            <v>34.462851924746246</v>
          </cell>
          <cell r="C6572">
            <v>41.417999770144888</v>
          </cell>
        </row>
        <row r="6573">
          <cell r="A6573">
            <v>42278.791666666672</v>
          </cell>
          <cell r="B6573">
            <v>53.846687469614608</v>
          </cell>
          <cell r="C6573">
            <v>44.49796645763945</v>
          </cell>
        </row>
        <row r="6574">
          <cell r="A6574">
            <v>42278.833333333328</v>
          </cell>
          <cell r="B6574">
            <v>47.496128062690786</v>
          </cell>
          <cell r="C6574">
            <v>47.935302422105451</v>
          </cell>
        </row>
        <row r="6575">
          <cell r="A6575">
            <v>42278.875</v>
          </cell>
          <cell r="B6575">
            <v>29.90984751569431</v>
          </cell>
          <cell r="C6575">
            <v>63.771470049960953</v>
          </cell>
        </row>
        <row r="6576">
          <cell r="A6576">
            <v>42278.916666666672</v>
          </cell>
          <cell r="B6576">
            <v>45.412626835824085</v>
          </cell>
          <cell r="C6576">
            <v>40.933036919826918</v>
          </cell>
        </row>
        <row r="6577">
          <cell r="A6577">
            <v>42278.958333333328</v>
          </cell>
          <cell r="B6577">
            <v>75.141069541811021</v>
          </cell>
          <cell r="C6577">
            <v>0</v>
          </cell>
        </row>
        <row r="6578">
          <cell r="A6578">
            <v>42279</v>
          </cell>
          <cell r="B6578">
            <v>79.282761382302851</v>
          </cell>
          <cell r="C6578">
            <v>0</v>
          </cell>
        </row>
        <row r="6579">
          <cell r="A6579">
            <v>42279.041666666672</v>
          </cell>
          <cell r="B6579">
            <v>63.537632913408288</v>
          </cell>
          <cell r="C6579">
            <v>0</v>
          </cell>
        </row>
        <row r="6580">
          <cell r="A6580">
            <v>42279.083333333328</v>
          </cell>
          <cell r="B6580">
            <v>62.925176811318352</v>
          </cell>
          <cell r="C6580">
            <v>0</v>
          </cell>
        </row>
        <row r="6581">
          <cell r="A6581">
            <v>42279.125</v>
          </cell>
          <cell r="B6581">
            <v>52.662120126587979</v>
          </cell>
          <cell r="C6581">
            <v>0</v>
          </cell>
        </row>
        <row r="6582">
          <cell r="A6582">
            <v>42279.166666666672</v>
          </cell>
          <cell r="B6582">
            <v>0</v>
          </cell>
          <cell r="C6582">
            <v>0</v>
          </cell>
        </row>
        <row r="6583">
          <cell r="A6583">
            <v>42279.208333333328</v>
          </cell>
          <cell r="B6583">
            <v>0</v>
          </cell>
          <cell r="C6583">
            <v>0</v>
          </cell>
        </row>
        <row r="6584">
          <cell r="A6584">
            <v>42279.25</v>
          </cell>
          <cell r="B6584">
            <v>0</v>
          </cell>
          <cell r="C6584">
            <v>0</v>
          </cell>
        </row>
        <row r="6585">
          <cell r="A6585">
            <v>42279.291666666672</v>
          </cell>
          <cell r="B6585">
            <v>7.2636587649481044</v>
          </cell>
          <cell r="C6585">
            <v>0</v>
          </cell>
        </row>
        <row r="6586">
          <cell r="A6586">
            <v>42279.333333333328</v>
          </cell>
          <cell r="B6586">
            <v>0</v>
          </cell>
          <cell r="C6586">
            <v>0</v>
          </cell>
        </row>
        <row r="6587">
          <cell r="A6587">
            <v>42279.375</v>
          </cell>
          <cell r="B6587">
            <v>0</v>
          </cell>
          <cell r="C6587">
            <v>0</v>
          </cell>
        </row>
        <row r="6588">
          <cell r="A6588">
            <v>42279.416666666672</v>
          </cell>
          <cell r="B6588">
            <v>0</v>
          </cell>
          <cell r="C6588">
            <v>0</v>
          </cell>
        </row>
        <row r="6589">
          <cell r="A6589">
            <v>42279.458333333328</v>
          </cell>
          <cell r="B6589">
            <v>0</v>
          </cell>
          <cell r="C6589">
            <v>0</v>
          </cell>
        </row>
        <row r="6590">
          <cell r="A6590">
            <v>42279.5</v>
          </cell>
          <cell r="B6590">
            <v>0</v>
          </cell>
          <cell r="C6590">
            <v>0</v>
          </cell>
        </row>
        <row r="6591">
          <cell r="A6591">
            <v>42279.541666666672</v>
          </cell>
          <cell r="B6591">
            <v>0</v>
          </cell>
          <cell r="C6591">
            <v>0</v>
          </cell>
        </row>
        <row r="6592">
          <cell r="A6592">
            <v>42279.583333333328</v>
          </cell>
          <cell r="B6592">
            <v>0</v>
          </cell>
          <cell r="C6592">
            <v>0</v>
          </cell>
        </row>
        <row r="6593">
          <cell r="A6593">
            <v>42279.625</v>
          </cell>
          <cell r="B6593">
            <v>0</v>
          </cell>
          <cell r="C6593">
            <v>0</v>
          </cell>
        </row>
        <row r="6594">
          <cell r="A6594">
            <v>42279.666666666672</v>
          </cell>
          <cell r="B6594">
            <v>7.0913639066043288</v>
          </cell>
          <cell r="C6594">
            <v>0</v>
          </cell>
        </row>
        <row r="6595">
          <cell r="A6595">
            <v>42279.708333333328</v>
          </cell>
          <cell r="B6595">
            <v>0</v>
          </cell>
          <cell r="C6595">
            <v>55.338913078802761</v>
          </cell>
        </row>
        <row r="6596">
          <cell r="A6596">
            <v>42279.75</v>
          </cell>
          <cell r="B6596">
            <v>38.769767067385146</v>
          </cell>
          <cell r="C6596">
            <v>390.47451379905669</v>
          </cell>
        </row>
        <row r="6597">
          <cell r="A6597">
            <v>42279.791666666672</v>
          </cell>
          <cell r="B6597">
            <v>41.804041923297518</v>
          </cell>
          <cell r="C6597">
            <v>319.37109510490791</v>
          </cell>
        </row>
        <row r="6598">
          <cell r="A6598">
            <v>42279.833333333328</v>
          </cell>
          <cell r="B6598">
            <v>13.343869661260214</v>
          </cell>
          <cell r="C6598">
            <v>164.770877290307</v>
          </cell>
        </row>
        <row r="6599">
          <cell r="A6599">
            <v>42279.875</v>
          </cell>
          <cell r="B6599">
            <v>40.487843950416391</v>
          </cell>
          <cell r="C6599">
            <v>152.50884177318221</v>
          </cell>
        </row>
        <row r="6600">
          <cell r="A6600">
            <v>42279.916666666672</v>
          </cell>
          <cell r="B6600">
            <v>41.736592485686742</v>
          </cell>
          <cell r="C6600">
            <v>121.32237468291987</v>
          </cell>
        </row>
        <row r="6601">
          <cell r="A6601">
            <v>42279.958333333328</v>
          </cell>
          <cell r="B6601">
            <v>72.042108225597076</v>
          </cell>
          <cell r="C6601">
            <v>127.63253501478721</v>
          </cell>
        </row>
        <row r="6602">
          <cell r="A6602">
            <v>42280</v>
          </cell>
          <cell r="B6602">
            <v>83.914652137350913</v>
          </cell>
          <cell r="C6602">
            <v>90.782367611950576</v>
          </cell>
        </row>
        <row r="6603">
          <cell r="A6603">
            <v>42280.041666666672</v>
          </cell>
          <cell r="B6603">
            <v>47.991491620331999</v>
          </cell>
          <cell r="C6603">
            <v>17.096998079807236</v>
          </cell>
        </row>
        <row r="6604">
          <cell r="A6604">
            <v>42280.083333333328</v>
          </cell>
          <cell r="B6604">
            <v>12.006123133025085</v>
          </cell>
          <cell r="C6604">
            <v>25.708378363641259</v>
          </cell>
        </row>
        <row r="6605">
          <cell r="A6605">
            <v>42280.125</v>
          </cell>
          <cell r="B6605">
            <v>12.401819455354371</v>
          </cell>
          <cell r="C6605">
            <v>35.773926661869609</v>
          </cell>
        </row>
        <row r="6606">
          <cell r="A6606">
            <v>42280.166666666672</v>
          </cell>
          <cell r="B6606">
            <v>0</v>
          </cell>
          <cell r="C6606">
            <v>10.09936834245309</v>
          </cell>
        </row>
        <row r="6607">
          <cell r="A6607">
            <v>42280.208333333328</v>
          </cell>
          <cell r="B6607">
            <v>0</v>
          </cell>
          <cell r="C6607">
            <v>20.827836365979692</v>
          </cell>
        </row>
        <row r="6608">
          <cell r="A6608">
            <v>42280.25</v>
          </cell>
          <cell r="B6608">
            <v>0</v>
          </cell>
          <cell r="C6608">
            <v>37.767002227407829</v>
          </cell>
        </row>
        <row r="6609">
          <cell r="A6609">
            <v>42280.291666666672</v>
          </cell>
          <cell r="B6609">
            <v>0</v>
          </cell>
          <cell r="C6609">
            <v>0</v>
          </cell>
        </row>
        <row r="6610">
          <cell r="A6610">
            <v>42280.333333333328</v>
          </cell>
          <cell r="B6610">
            <v>136.8414669834674</v>
          </cell>
          <cell r="C6610">
            <v>0</v>
          </cell>
        </row>
        <row r="6611">
          <cell r="A6611">
            <v>42280.375</v>
          </cell>
          <cell r="B6611">
            <v>35.686961848237388</v>
          </cell>
          <cell r="C6611">
            <v>0</v>
          </cell>
        </row>
        <row r="6612">
          <cell r="A6612">
            <v>42280.416666666672</v>
          </cell>
          <cell r="B6612">
            <v>0</v>
          </cell>
          <cell r="C6612">
            <v>0</v>
          </cell>
        </row>
        <row r="6613">
          <cell r="A6613">
            <v>42280.458333333328</v>
          </cell>
          <cell r="B6613">
            <v>0</v>
          </cell>
          <cell r="C6613">
            <v>0</v>
          </cell>
        </row>
        <row r="6614">
          <cell r="A6614">
            <v>42280.5</v>
          </cell>
          <cell r="B6614">
            <v>0</v>
          </cell>
          <cell r="C6614">
            <v>0</v>
          </cell>
        </row>
        <row r="6615">
          <cell r="A6615">
            <v>42280.541666666672</v>
          </cell>
          <cell r="B6615">
            <v>0</v>
          </cell>
          <cell r="C6615">
            <v>0</v>
          </cell>
        </row>
        <row r="6616">
          <cell r="A6616">
            <v>42280.583333333328</v>
          </cell>
          <cell r="B6616">
            <v>0</v>
          </cell>
          <cell r="C6616">
            <v>0</v>
          </cell>
        </row>
        <row r="6617">
          <cell r="A6617">
            <v>42280.625</v>
          </cell>
          <cell r="B6617">
            <v>0</v>
          </cell>
          <cell r="C6617">
            <v>0</v>
          </cell>
        </row>
        <row r="6618">
          <cell r="A6618">
            <v>42280.666666666672</v>
          </cell>
          <cell r="B6618">
            <v>0</v>
          </cell>
          <cell r="C6618">
            <v>0</v>
          </cell>
        </row>
        <row r="6619">
          <cell r="A6619">
            <v>42280.708333333328</v>
          </cell>
          <cell r="B6619">
            <v>9.867400656911741</v>
          </cell>
          <cell r="C6619">
            <v>102.90562839975792</v>
          </cell>
        </row>
        <row r="6620">
          <cell r="A6620">
            <v>42280.75</v>
          </cell>
          <cell r="B6620">
            <v>68.803385974365483</v>
          </cell>
          <cell r="C6620">
            <v>401.44950940637045</v>
          </cell>
        </row>
        <row r="6621">
          <cell r="A6621">
            <v>42280.791666666672</v>
          </cell>
          <cell r="B6621">
            <v>67.158115601867848</v>
          </cell>
          <cell r="C6621">
            <v>302.56749555720125</v>
          </cell>
        </row>
        <row r="6622">
          <cell r="A6622">
            <v>42280.833333333328</v>
          </cell>
          <cell r="B6622">
            <v>8.271250647287161</v>
          </cell>
          <cell r="C6622">
            <v>185.67286832497302</v>
          </cell>
        </row>
        <row r="6623">
          <cell r="A6623">
            <v>42280.875</v>
          </cell>
          <cell r="B6623">
            <v>34.878719236364304</v>
          </cell>
          <cell r="C6623">
            <v>111.39171343660928</v>
          </cell>
        </row>
        <row r="6624">
          <cell r="A6624">
            <v>42280.916666666672</v>
          </cell>
          <cell r="B6624">
            <v>48.970383713474803</v>
          </cell>
          <cell r="C6624">
            <v>86.139466913145952</v>
          </cell>
        </row>
        <row r="6625">
          <cell r="A6625">
            <v>42280.958333333328</v>
          </cell>
          <cell r="B6625">
            <v>31.892404164733534</v>
          </cell>
          <cell r="C6625">
            <v>98.714614073356188</v>
          </cell>
        </row>
        <row r="6626">
          <cell r="A6626">
            <v>42281</v>
          </cell>
          <cell r="B6626">
            <v>10.945759468435881</v>
          </cell>
          <cell r="C6626">
            <v>76.906104969114949</v>
          </cell>
        </row>
        <row r="6627">
          <cell r="A6627">
            <v>42281.041666666672</v>
          </cell>
          <cell r="B6627">
            <v>24.15774954330368</v>
          </cell>
          <cell r="C6627">
            <v>46.283757923925805</v>
          </cell>
        </row>
        <row r="6628">
          <cell r="A6628">
            <v>42281.083333333328</v>
          </cell>
          <cell r="B6628">
            <v>20.644629000963505</v>
          </cell>
          <cell r="C6628">
            <v>42.079730071449831</v>
          </cell>
        </row>
        <row r="6629">
          <cell r="A6629">
            <v>42281.125</v>
          </cell>
          <cell r="B6629">
            <v>21.293003051516735</v>
          </cell>
          <cell r="C6629">
            <v>53.53322964751942</v>
          </cell>
        </row>
        <row r="6630">
          <cell r="A6630">
            <v>42281.166666666672</v>
          </cell>
          <cell r="B6630">
            <v>0</v>
          </cell>
          <cell r="C6630">
            <v>22.948109776959882</v>
          </cell>
        </row>
        <row r="6631">
          <cell r="A6631">
            <v>42281.208333333328</v>
          </cell>
          <cell r="B6631">
            <v>0</v>
          </cell>
          <cell r="C6631">
            <v>16.73894389697125</v>
          </cell>
        </row>
        <row r="6632">
          <cell r="A6632">
            <v>42281.25</v>
          </cell>
          <cell r="B6632">
            <v>0</v>
          </cell>
          <cell r="C6632">
            <v>8.1745107057085988</v>
          </cell>
        </row>
        <row r="6633">
          <cell r="A6633">
            <v>42281.291666666672</v>
          </cell>
          <cell r="B6633">
            <v>0</v>
          </cell>
          <cell r="C6633">
            <v>14.771909752664214</v>
          </cell>
        </row>
        <row r="6634">
          <cell r="A6634">
            <v>42281.333333333328</v>
          </cell>
          <cell r="B6634">
            <v>0</v>
          </cell>
          <cell r="C6634">
            <v>3.4502071432998491</v>
          </cell>
        </row>
        <row r="6635">
          <cell r="A6635">
            <v>42281.375</v>
          </cell>
          <cell r="B6635">
            <v>0</v>
          </cell>
          <cell r="C6635">
            <v>0</v>
          </cell>
        </row>
        <row r="6636">
          <cell r="A6636">
            <v>42281.416666666672</v>
          </cell>
          <cell r="B6636">
            <v>12.5693130589666</v>
          </cell>
          <cell r="C6636">
            <v>0</v>
          </cell>
        </row>
        <row r="6637">
          <cell r="A6637">
            <v>42281.458333333328</v>
          </cell>
          <cell r="B6637">
            <v>0</v>
          </cell>
          <cell r="C6637">
            <v>0</v>
          </cell>
        </row>
        <row r="6638">
          <cell r="A6638">
            <v>42281.5</v>
          </cell>
          <cell r="B6638">
            <v>25.123493037091976</v>
          </cell>
          <cell r="C6638">
            <v>0</v>
          </cell>
        </row>
        <row r="6639">
          <cell r="A6639">
            <v>42281.541666666672</v>
          </cell>
          <cell r="B6639">
            <v>18.515279313537121</v>
          </cell>
          <cell r="C6639">
            <v>0</v>
          </cell>
        </row>
        <row r="6640">
          <cell r="A6640">
            <v>42281.583333333328</v>
          </cell>
          <cell r="B6640">
            <v>10.488403797121009</v>
          </cell>
          <cell r="C6640">
            <v>0</v>
          </cell>
        </row>
        <row r="6641">
          <cell r="A6641">
            <v>42281.625</v>
          </cell>
          <cell r="B6641">
            <v>0</v>
          </cell>
          <cell r="C6641">
            <v>25.547449808426791</v>
          </cell>
        </row>
        <row r="6642">
          <cell r="A6642">
            <v>42281.666666666672</v>
          </cell>
          <cell r="B6642">
            <v>0</v>
          </cell>
          <cell r="C6642">
            <v>83.888711441539272</v>
          </cell>
        </row>
        <row r="6643">
          <cell r="A6643">
            <v>42281.708333333328</v>
          </cell>
          <cell r="B6643">
            <v>0</v>
          </cell>
          <cell r="C6643">
            <v>134.32066910134836</v>
          </cell>
        </row>
        <row r="6644">
          <cell r="A6644">
            <v>42281.75</v>
          </cell>
          <cell r="B6644">
            <v>0</v>
          </cell>
          <cell r="C6644">
            <v>293.24341630168419</v>
          </cell>
        </row>
        <row r="6645">
          <cell r="A6645">
            <v>42281.791666666672</v>
          </cell>
          <cell r="B6645">
            <v>11.649408268688603</v>
          </cell>
          <cell r="C6645">
            <v>268.12839108083335</v>
          </cell>
        </row>
        <row r="6646">
          <cell r="A6646">
            <v>42281.833333333328</v>
          </cell>
          <cell r="B6646">
            <v>3.6800731830667246</v>
          </cell>
          <cell r="C6646">
            <v>155.89492398569109</v>
          </cell>
        </row>
        <row r="6647">
          <cell r="A6647">
            <v>42281.875</v>
          </cell>
          <cell r="B6647">
            <v>0</v>
          </cell>
          <cell r="C6647">
            <v>47.209695244987415</v>
          </cell>
        </row>
        <row r="6648">
          <cell r="A6648">
            <v>42281.916666666672</v>
          </cell>
          <cell r="B6648">
            <v>24.480497169596447</v>
          </cell>
          <cell r="C6648">
            <v>40.603766443553468</v>
          </cell>
        </row>
        <row r="6649">
          <cell r="A6649">
            <v>42281.958333333328</v>
          </cell>
          <cell r="B6649">
            <v>16.926983275944394</v>
          </cell>
          <cell r="C6649">
            <v>69.650344561458496</v>
          </cell>
        </row>
        <row r="6650">
          <cell r="A6650">
            <v>42282</v>
          </cell>
          <cell r="B6650">
            <v>32.010808738924652</v>
          </cell>
          <cell r="C6650">
            <v>60.112563555841461</v>
          </cell>
        </row>
        <row r="6651">
          <cell r="A6651">
            <v>42282.041666666672</v>
          </cell>
          <cell r="B6651">
            <v>15.91184046141484</v>
          </cell>
          <cell r="C6651">
            <v>28.350127378230809</v>
          </cell>
        </row>
        <row r="6652">
          <cell r="A6652">
            <v>42282.083333333328</v>
          </cell>
          <cell r="B6652">
            <v>0</v>
          </cell>
          <cell r="C6652">
            <v>39.836621960419961</v>
          </cell>
        </row>
        <row r="6653">
          <cell r="A6653">
            <v>42282.125</v>
          </cell>
          <cell r="B6653">
            <v>0</v>
          </cell>
          <cell r="C6653">
            <v>32.737324680980691</v>
          </cell>
        </row>
        <row r="6654">
          <cell r="A6654">
            <v>42282.166666666672</v>
          </cell>
          <cell r="B6654">
            <v>0</v>
          </cell>
          <cell r="C6654">
            <v>8.9218823637529567</v>
          </cell>
        </row>
        <row r="6655">
          <cell r="A6655">
            <v>42282.208333333328</v>
          </cell>
          <cell r="B6655">
            <v>0</v>
          </cell>
          <cell r="C6655">
            <v>36.709542351812161</v>
          </cell>
        </row>
        <row r="6656">
          <cell r="A6656">
            <v>42282.25</v>
          </cell>
          <cell r="B6656">
            <v>0</v>
          </cell>
          <cell r="C6656">
            <v>62.186246342823324</v>
          </cell>
        </row>
        <row r="6657">
          <cell r="A6657">
            <v>42282.291666666672</v>
          </cell>
          <cell r="B6657">
            <v>0</v>
          </cell>
          <cell r="C6657">
            <v>0</v>
          </cell>
        </row>
        <row r="6658">
          <cell r="A6658">
            <v>42282.333333333328</v>
          </cell>
          <cell r="B6658">
            <v>14.19679754497156</v>
          </cell>
          <cell r="C6658">
            <v>0</v>
          </cell>
        </row>
        <row r="6659">
          <cell r="A6659">
            <v>42282.375</v>
          </cell>
          <cell r="B6659">
            <v>33.967916407452321</v>
          </cell>
          <cell r="C6659">
            <v>0</v>
          </cell>
        </row>
        <row r="6660">
          <cell r="A6660">
            <v>42282.416666666672</v>
          </cell>
          <cell r="B6660">
            <v>0</v>
          </cell>
          <cell r="C6660">
            <v>0</v>
          </cell>
        </row>
        <row r="6661">
          <cell r="A6661">
            <v>42282.458333333328</v>
          </cell>
          <cell r="B6661">
            <v>85.46667603309379</v>
          </cell>
          <cell r="C6661">
            <v>0</v>
          </cell>
        </row>
        <row r="6662">
          <cell r="A6662">
            <v>42282.5</v>
          </cell>
          <cell r="B6662">
            <v>44.885161765339944</v>
          </cell>
          <cell r="C6662">
            <v>0</v>
          </cell>
        </row>
        <row r="6663">
          <cell r="A6663">
            <v>42282.541666666672</v>
          </cell>
          <cell r="B6663">
            <v>19.190601685445472</v>
          </cell>
          <cell r="C6663">
            <v>0</v>
          </cell>
        </row>
        <row r="6664">
          <cell r="A6664">
            <v>42282.583333333328</v>
          </cell>
          <cell r="B6664">
            <v>10.136656826442049</v>
          </cell>
          <cell r="C6664">
            <v>0</v>
          </cell>
        </row>
        <row r="6665">
          <cell r="A6665">
            <v>42282.625</v>
          </cell>
          <cell r="B6665">
            <v>11.186429317896909</v>
          </cell>
          <cell r="C6665">
            <v>0</v>
          </cell>
        </row>
        <row r="6666">
          <cell r="A6666">
            <v>42282.666666666672</v>
          </cell>
          <cell r="B6666">
            <v>0</v>
          </cell>
          <cell r="C6666">
            <v>126.79991631922985</v>
          </cell>
        </row>
        <row r="6667">
          <cell r="A6667">
            <v>42282.708333333328</v>
          </cell>
          <cell r="B6667">
            <v>0</v>
          </cell>
          <cell r="C6667">
            <v>199.39330238900402</v>
          </cell>
        </row>
        <row r="6668">
          <cell r="A6668">
            <v>42282.75</v>
          </cell>
          <cell r="B6668">
            <v>0</v>
          </cell>
          <cell r="C6668">
            <v>232.97526440277579</v>
          </cell>
        </row>
        <row r="6669">
          <cell r="A6669">
            <v>42282.791666666672</v>
          </cell>
          <cell r="B6669">
            <v>9.7218293769105912</v>
          </cell>
          <cell r="C6669">
            <v>185.73688755539933</v>
          </cell>
        </row>
        <row r="6670">
          <cell r="A6670">
            <v>42282.833333333328</v>
          </cell>
          <cell r="B6670">
            <v>0</v>
          </cell>
          <cell r="C6670">
            <v>77.208519833729042</v>
          </cell>
        </row>
        <row r="6671">
          <cell r="A6671">
            <v>42282.875</v>
          </cell>
          <cell r="B6671">
            <v>0</v>
          </cell>
          <cell r="C6671">
            <v>82.968929362188646</v>
          </cell>
        </row>
        <row r="6672">
          <cell r="A6672">
            <v>42282.916666666672</v>
          </cell>
          <cell r="B6672">
            <v>6.8705121373550355</v>
          </cell>
          <cell r="C6672">
            <v>49.839109423448463</v>
          </cell>
        </row>
        <row r="6673">
          <cell r="A6673">
            <v>42282.958333333328</v>
          </cell>
          <cell r="B6673">
            <v>5.8068090176648184</v>
          </cell>
          <cell r="C6673">
            <v>84.493072627715719</v>
          </cell>
        </row>
        <row r="6674">
          <cell r="A6674">
            <v>42283</v>
          </cell>
          <cell r="B6674">
            <v>0</v>
          </cell>
          <cell r="C6674">
            <v>51.272769026933474</v>
          </cell>
        </row>
        <row r="6675">
          <cell r="A6675">
            <v>42283.041666666672</v>
          </cell>
          <cell r="B6675">
            <v>0</v>
          </cell>
          <cell r="C6675">
            <v>44.335120017914505</v>
          </cell>
        </row>
        <row r="6676">
          <cell r="A6676">
            <v>42283.083333333328</v>
          </cell>
          <cell r="B6676">
            <v>0</v>
          </cell>
          <cell r="C6676">
            <v>33.957266304227232</v>
          </cell>
        </row>
        <row r="6677">
          <cell r="A6677">
            <v>42283.125</v>
          </cell>
          <cell r="B6677">
            <v>0</v>
          </cell>
          <cell r="C6677">
            <v>28.298104024212989</v>
          </cell>
        </row>
        <row r="6678">
          <cell r="A6678">
            <v>42283.166666666672</v>
          </cell>
          <cell r="B6678">
            <v>0</v>
          </cell>
          <cell r="C6678">
            <v>15.516093637686936</v>
          </cell>
        </row>
        <row r="6679">
          <cell r="A6679">
            <v>42283.208333333328</v>
          </cell>
          <cell r="B6679">
            <v>77.748597468557364</v>
          </cell>
          <cell r="C6679">
            <v>68.996211928564662</v>
          </cell>
        </row>
        <row r="6680">
          <cell r="A6680">
            <v>42283.25</v>
          </cell>
          <cell r="B6680">
            <v>124.57393154995043</v>
          </cell>
          <cell r="C6680">
            <v>85.05737210224197</v>
          </cell>
        </row>
        <row r="6681">
          <cell r="A6681">
            <v>42283.291666666672</v>
          </cell>
          <cell r="B6681">
            <v>84.264164504159453</v>
          </cell>
          <cell r="C6681">
            <v>8.2791176165965226</v>
          </cell>
        </row>
        <row r="6682">
          <cell r="A6682">
            <v>42283.333333333328</v>
          </cell>
          <cell r="B6682">
            <v>1.7350000273891055</v>
          </cell>
          <cell r="C6682">
            <v>0</v>
          </cell>
        </row>
        <row r="6683">
          <cell r="A6683">
            <v>42283.375</v>
          </cell>
          <cell r="B6683">
            <v>2.8779644439564436</v>
          </cell>
          <cell r="C6683">
            <v>0</v>
          </cell>
        </row>
        <row r="6684">
          <cell r="A6684">
            <v>42283.416666666672</v>
          </cell>
          <cell r="B6684">
            <v>8.2895342660285678</v>
          </cell>
          <cell r="C6684">
            <v>0</v>
          </cell>
        </row>
        <row r="6685">
          <cell r="A6685">
            <v>42283.458333333328</v>
          </cell>
          <cell r="B6685">
            <v>11.021475445738361</v>
          </cell>
          <cell r="C6685">
            <v>0</v>
          </cell>
        </row>
        <row r="6686">
          <cell r="A6686">
            <v>42283.5</v>
          </cell>
          <cell r="B6686">
            <v>34.542358365530163</v>
          </cell>
          <cell r="C6686">
            <v>0</v>
          </cell>
        </row>
        <row r="6687">
          <cell r="A6687">
            <v>42283.541666666672</v>
          </cell>
          <cell r="B6687">
            <v>32.783736669935479</v>
          </cell>
          <cell r="C6687">
            <v>0</v>
          </cell>
        </row>
        <row r="6688">
          <cell r="A6688">
            <v>42283.583333333328</v>
          </cell>
          <cell r="B6688">
            <v>0</v>
          </cell>
          <cell r="C6688">
            <v>0</v>
          </cell>
        </row>
        <row r="6689">
          <cell r="A6689">
            <v>42283.625</v>
          </cell>
          <cell r="B6689">
            <v>0</v>
          </cell>
          <cell r="C6689">
            <v>0</v>
          </cell>
        </row>
        <row r="6690">
          <cell r="A6690">
            <v>42283.666666666672</v>
          </cell>
          <cell r="B6690">
            <v>8.6070322464038327</v>
          </cell>
          <cell r="C6690">
            <v>69.212442899801317</v>
          </cell>
        </row>
        <row r="6691">
          <cell r="A6691">
            <v>42283.708333333328</v>
          </cell>
          <cell r="B6691">
            <v>9.0113065135460602</v>
          </cell>
          <cell r="C6691">
            <v>96.339450890623993</v>
          </cell>
        </row>
        <row r="6692">
          <cell r="A6692">
            <v>42283.75</v>
          </cell>
          <cell r="B6692">
            <v>39.480455990698374</v>
          </cell>
          <cell r="C6692">
            <v>145.27095829741029</v>
          </cell>
        </row>
        <row r="6693">
          <cell r="A6693">
            <v>42283.791666666672</v>
          </cell>
          <cell r="B6693">
            <v>57.66385854427017</v>
          </cell>
          <cell r="C6693">
            <v>129.24031847959213</v>
          </cell>
        </row>
        <row r="6694">
          <cell r="A6694">
            <v>42283.833333333328</v>
          </cell>
          <cell r="B6694">
            <v>0</v>
          </cell>
          <cell r="C6694">
            <v>50.406244510129</v>
          </cell>
        </row>
        <row r="6695">
          <cell r="A6695">
            <v>42283.875</v>
          </cell>
          <cell r="B6695">
            <v>0</v>
          </cell>
          <cell r="C6695">
            <v>45.495371471383805</v>
          </cell>
        </row>
        <row r="6696">
          <cell r="A6696">
            <v>42283.916666666672</v>
          </cell>
          <cell r="B6696">
            <v>0</v>
          </cell>
          <cell r="C6696">
            <v>26.042803732158973</v>
          </cell>
        </row>
        <row r="6697">
          <cell r="A6697">
            <v>42283.958333333328</v>
          </cell>
          <cell r="B6697">
            <v>0</v>
          </cell>
          <cell r="C6697">
            <v>0</v>
          </cell>
        </row>
        <row r="6698">
          <cell r="A6698">
            <v>42284</v>
          </cell>
          <cell r="B6698">
            <v>0</v>
          </cell>
          <cell r="C6698">
            <v>50.013663543455095</v>
          </cell>
        </row>
        <row r="6699">
          <cell r="A6699">
            <v>42284.041666666672</v>
          </cell>
          <cell r="B6699">
            <v>0</v>
          </cell>
          <cell r="C6699">
            <v>50.849331108151091</v>
          </cell>
        </row>
        <row r="6700">
          <cell r="A6700">
            <v>42284.083333333328</v>
          </cell>
          <cell r="B6700">
            <v>0</v>
          </cell>
          <cell r="C6700">
            <v>42.60619746566681</v>
          </cell>
        </row>
        <row r="6701">
          <cell r="A6701">
            <v>42284.125</v>
          </cell>
          <cell r="B6701">
            <v>0</v>
          </cell>
          <cell r="C6701">
            <v>3.5447825396095141</v>
          </cell>
        </row>
        <row r="6702">
          <cell r="A6702">
            <v>42284.166666666672</v>
          </cell>
          <cell r="B6702">
            <v>0</v>
          </cell>
          <cell r="C6702">
            <v>15.845291813673612</v>
          </cell>
        </row>
        <row r="6703">
          <cell r="A6703">
            <v>42284.208333333328</v>
          </cell>
          <cell r="B6703">
            <v>64.974779921615209</v>
          </cell>
          <cell r="C6703">
            <v>60.2735518491736</v>
          </cell>
        </row>
        <row r="6704">
          <cell r="A6704">
            <v>42284.25</v>
          </cell>
          <cell r="B6704">
            <v>111.09586903364243</v>
          </cell>
          <cell r="C6704">
            <v>66.003163238219713</v>
          </cell>
        </row>
        <row r="6705">
          <cell r="A6705">
            <v>42284.291666666672</v>
          </cell>
          <cell r="B6705">
            <v>106.89650598755225</v>
          </cell>
          <cell r="C6705">
            <v>0</v>
          </cell>
        </row>
        <row r="6706">
          <cell r="A6706">
            <v>42284.333333333328</v>
          </cell>
          <cell r="B6706">
            <v>15.125653600782698</v>
          </cell>
          <cell r="C6706">
            <v>0</v>
          </cell>
        </row>
        <row r="6707">
          <cell r="A6707">
            <v>42284.375</v>
          </cell>
          <cell r="B6707">
            <v>54.833506632175613</v>
          </cell>
          <cell r="C6707">
            <v>0</v>
          </cell>
        </row>
        <row r="6708">
          <cell r="A6708">
            <v>42284.416666666672</v>
          </cell>
          <cell r="B6708">
            <v>32.290719417813762</v>
          </cell>
          <cell r="C6708">
            <v>0</v>
          </cell>
        </row>
        <row r="6709">
          <cell r="A6709">
            <v>42284.458333333328</v>
          </cell>
          <cell r="B6709">
            <v>0</v>
          </cell>
          <cell r="C6709">
            <v>0</v>
          </cell>
        </row>
        <row r="6710">
          <cell r="A6710">
            <v>42284.5</v>
          </cell>
          <cell r="B6710">
            <v>26.542389961314257</v>
          </cell>
          <cell r="C6710">
            <v>0</v>
          </cell>
        </row>
        <row r="6711">
          <cell r="A6711">
            <v>42284.541666666672</v>
          </cell>
          <cell r="B6711">
            <v>10.27572093911931</v>
          </cell>
          <cell r="C6711">
            <v>0</v>
          </cell>
        </row>
        <row r="6712">
          <cell r="A6712">
            <v>42284.583333333328</v>
          </cell>
          <cell r="B6712">
            <v>0</v>
          </cell>
          <cell r="C6712">
            <v>0</v>
          </cell>
        </row>
        <row r="6713">
          <cell r="A6713">
            <v>42284.625</v>
          </cell>
          <cell r="B6713">
            <v>26.029910392962847</v>
          </cell>
          <cell r="C6713">
            <v>90.985341470603089</v>
          </cell>
        </row>
        <row r="6714">
          <cell r="A6714">
            <v>42284.666666666672</v>
          </cell>
          <cell r="B6714">
            <v>31.587192812113244</v>
          </cell>
          <cell r="C6714">
            <v>99.039769170457475</v>
          </cell>
        </row>
        <row r="6715">
          <cell r="A6715">
            <v>42284.708333333328</v>
          </cell>
          <cell r="B6715">
            <v>1.2964801051898576</v>
          </cell>
          <cell r="C6715">
            <v>52.033254858957662</v>
          </cell>
        </row>
        <row r="6716">
          <cell r="A6716">
            <v>42284.75</v>
          </cell>
          <cell r="B6716">
            <v>54.371341842292168</v>
          </cell>
          <cell r="C6716">
            <v>50.849833237422899</v>
          </cell>
        </row>
        <row r="6717">
          <cell r="A6717">
            <v>42284.791666666672</v>
          </cell>
          <cell r="B6717">
            <v>45.729445565902552</v>
          </cell>
          <cell r="C6717">
            <v>54.653951765883903</v>
          </cell>
        </row>
        <row r="6718">
          <cell r="A6718">
            <v>42284.833333333328</v>
          </cell>
          <cell r="B6718">
            <v>0</v>
          </cell>
          <cell r="C6718">
            <v>28.146869399233765</v>
          </cell>
        </row>
        <row r="6719">
          <cell r="A6719">
            <v>42284.875</v>
          </cell>
          <cell r="B6719">
            <v>0</v>
          </cell>
          <cell r="C6719">
            <v>42.90068917413555</v>
          </cell>
        </row>
        <row r="6720">
          <cell r="A6720">
            <v>42284.916666666672</v>
          </cell>
          <cell r="B6720">
            <v>0</v>
          </cell>
          <cell r="C6720">
            <v>32.617553806991054</v>
          </cell>
        </row>
        <row r="6721">
          <cell r="A6721">
            <v>42284.958333333328</v>
          </cell>
          <cell r="B6721">
            <v>0</v>
          </cell>
          <cell r="C6721">
            <v>55.257356403587437</v>
          </cell>
        </row>
        <row r="6722">
          <cell r="A6722">
            <v>42285</v>
          </cell>
          <cell r="B6722">
            <v>0</v>
          </cell>
          <cell r="C6722">
            <v>65.672947774073236</v>
          </cell>
        </row>
        <row r="6723">
          <cell r="A6723">
            <v>42285.041666666672</v>
          </cell>
          <cell r="B6723">
            <v>0</v>
          </cell>
          <cell r="C6723">
            <v>44.199790075659166</v>
          </cell>
        </row>
        <row r="6724">
          <cell r="A6724">
            <v>42285.083333333328</v>
          </cell>
          <cell r="B6724">
            <v>0</v>
          </cell>
          <cell r="C6724">
            <v>38.168532796571981</v>
          </cell>
        </row>
        <row r="6725">
          <cell r="A6725">
            <v>42285.125</v>
          </cell>
          <cell r="B6725">
            <v>0</v>
          </cell>
          <cell r="C6725">
            <v>35.072968533764197</v>
          </cell>
        </row>
        <row r="6726">
          <cell r="A6726">
            <v>42285.166666666672</v>
          </cell>
          <cell r="B6726">
            <v>33.189762873292466</v>
          </cell>
          <cell r="C6726">
            <v>0</v>
          </cell>
        </row>
        <row r="6727">
          <cell r="A6727">
            <v>42285.208333333328</v>
          </cell>
          <cell r="B6727">
            <v>58.889830188793894</v>
          </cell>
          <cell r="C6727">
            <v>35.941183222447762</v>
          </cell>
        </row>
        <row r="6728">
          <cell r="A6728">
            <v>42285.25</v>
          </cell>
          <cell r="B6728">
            <v>88.769925112304918</v>
          </cell>
          <cell r="C6728">
            <v>62.69117298825222</v>
          </cell>
        </row>
        <row r="6729">
          <cell r="A6729">
            <v>42285.291666666672</v>
          </cell>
          <cell r="B6729">
            <v>80.913997988194296</v>
          </cell>
          <cell r="C6729">
            <v>6.7358757578231234</v>
          </cell>
        </row>
        <row r="6730">
          <cell r="A6730">
            <v>42285.333333333328</v>
          </cell>
          <cell r="B6730">
            <v>0</v>
          </cell>
          <cell r="C6730">
            <v>0</v>
          </cell>
        </row>
        <row r="6731">
          <cell r="A6731">
            <v>42285.375</v>
          </cell>
          <cell r="B6731">
            <v>37.759664790163242</v>
          </cell>
          <cell r="C6731">
            <v>0</v>
          </cell>
        </row>
        <row r="6732">
          <cell r="A6732">
            <v>42285.416666666672</v>
          </cell>
          <cell r="B6732">
            <v>28.780625037998561</v>
          </cell>
          <cell r="C6732">
            <v>0</v>
          </cell>
        </row>
        <row r="6733">
          <cell r="A6733">
            <v>42285.458333333328</v>
          </cell>
          <cell r="B6733">
            <v>28.310633968208094</v>
          </cell>
          <cell r="C6733">
            <v>0</v>
          </cell>
        </row>
        <row r="6734">
          <cell r="A6734">
            <v>42285.5</v>
          </cell>
          <cell r="B6734">
            <v>40.65117351053641</v>
          </cell>
          <cell r="C6734">
            <v>0</v>
          </cell>
        </row>
        <row r="6735">
          <cell r="A6735">
            <v>42285.541666666672</v>
          </cell>
          <cell r="B6735">
            <v>44.89900329622651</v>
          </cell>
          <cell r="C6735">
            <v>0</v>
          </cell>
        </row>
        <row r="6736">
          <cell r="A6736">
            <v>42285.583333333328</v>
          </cell>
          <cell r="B6736" t="str">
            <v>Data Error</v>
          </cell>
          <cell r="C6736">
            <v>0</v>
          </cell>
        </row>
        <row r="6737">
          <cell r="A6737">
            <v>42285.625</v>
          </cell>
          <cell r="B6737" t="str">
            <v>Data Error</v>
          </cell>
          <cell r="C6737">
            <v>0</v>
          </cell>
        </row>
        <row r="6738">
          <cell r="A6738">
            <v>42285.666666666672</v>
          </cell>
          <cell r="B6738" t="str">
            <v>Data Error</v>
          </cell>
          <cell r="C6738">
            <v>0</v>
          </cell>
        </row>
        <row r="6739">
          <cell r="A6739">
            <v>42285.708333333328</v>
          </cell>
          <cell r="B6739">
            <v>0</v>
          </cell>
          <cell r="C6739">
            <v>34.587171839128132</v>
          </cell>
        </row>
        <row r="6740">
          <cell r="A6740">
            <v>42285.75</v>
          </cell>
          <cell r="B6740">
            <v>0</v>
          </cell>
          <cell r="C6740">
            <v>259.08973365334259</v>
          </cell>
        </row>
        <row r="6741">
          <cell r="A6741">
            <v>42285.791666666672</v>
          </cell>
          <cell r="B6741">
            <v>0</v>
          </cell>
          <cell r="C6741">
            <v>207.95602012038671</v>
          </cell>
        </row>
        <row r="6742">
          <cell r="A6742">
            <v>42285.833333333328</v>
          </cell>
          <cell r="B6742">
            <v>0</v>
          </cell>
          <cell r="C6742">
            <v>99.810296411781565</v>
          </cell>
        </row>
        <row r="6743">
          <cell r="A6743">
            <v>42285.875</v>
          </cell>
          <cell r="B6743">
            <v>0</v>
          </cell>
          <cell r="C6743">
            <v>86.755348539457373</v>
          </cell>
        </row>
        <row r="6744">
          <cell r="A6744">
            <v>42285.916666666672</v>
          </cell>
          <cell r="B6744">
            <v>0</v>
          </cell>
          <cell r="C6744">
            <v>26.391780021666818</v>
          </cell>
        </row>
        <row r="6745">
          <cell r="A6745">
            <v>42285.958333333328</v>
          </cell>
          <cell r="B6745">
            <v>0</v>
          </cell>
          <cell r="C6745">
            <v>34.367712591422787</v>
          </cell>
        </row>
        <row r="6746">
          <cell r="A6746">
            <v>42286</v>
          </cell>
          <cell r="B6746">
            <v>0</v>
          </cell>
          <cell r="C6746">
            <v>55.587319513964758</v>
          </cell>
        </row>
        <row r="6747">
          <cell r="A6747">
            <v>42286.041666666672</v>
          </cell>
          <cell r="B6747">
            <v>0</v>
          </cell>
          <cell r="C6747">
            <v>47.72239187178775</v>
          </cell>
        </row>
        <row r="6748">
          <cell r="A6748">
            <v>42286.083333333328</v>
          </cell>
          <cell r="B6748">
            <v>0</v>
          </cell>
          <cell r="C6748">
            <v>53.887627045816771</v>
          </cell>
        </row>
        <row r="6749">
          <cell r="A6749">
            <v>42286.125</v>
          </cell>
          <cell r="B6749">
            <v>0</v>
          </cell>
          <cell r="C6749">
            <v>45.065383022885271</v>
          </cell>
        </row>
        <row r="6750">
          <cell r="A6750">
            <v>42286.166666666672</v>
          </cell>
          <cell r="B6750">
            <v>8.3941369372430472</v>
          </cell>
          <cell r="C6750">
            <v>20.774535205231587</v>
          </cell>
        </row>
        <row r="6751">
          <cell r="A6751">
            <v>42286.208333333328</v>
          </cell>
          <cell r="B6751">
            <v>58.14782330011667</v>
          </cell>
          <cell r="C6751">
            <v>65.045380683779513</v>
          </cell>
        </row>
        <row r="6752">
          <cell r="A6752">
            <v>42286.25</v>
          </cell>
          <cell r="B6752">
            <v>56.193355444262124</v>
          </cell>
          <cell r="C6752">
            <v>112.38091038319089</v>
          </cell>
        </row>
        <row r="6753">
          <cell r="A6753">
            <v>42286.291666666672</v>
          </cell>
          <cell r="B6753">
            <v>37.16614937779832</v>
          </cell>
          <cell r="C6753">
            <v>0</v>
          </cell>
        </row>
        <row r="6754">
          <cell r="A6754">
            <v>42286.333333333328</v>
          </cell>
          <cell r="B6754">
            <v>33.341873691454111</v>
          </cell>
          <cell r="C6754">
            <v>22.039282160953917</v>
          </cell>
        </row>
        <row r="6755">
          <cell r="A6755">
            <v>42286.375</v>
          </cell>
          <cell r="B6755">
            <v>63.976872724425903</v>
          </cell>
          <cell r="C6755">
            <v>14.59447638331676</v>
          </cell>
        </row>
        <row r="6756">
          <cell r="A6756">
            <v>42286.416666666672</v>
          </cell>
          <cell r="B6756">
            <v>44.11923434537448</v>
          </cell>
          <cell r="C6756">
            <v>36.824164752001707</v>
          </cell>
        </row>
        <row r="6757">
          <cell r="A6757">
            <v>42286.458333333328</v>
          </cell>
          <cell r="B6757">
            <v>40.840732031976586</v>
          </cell>
          <cell r="C6757">
            <v>144.75832602165337</v>
          </cell>
        </row>
        <row r="6758">
          <cell r="A6758">
            <v>42286.5</v>
          </cell>
          <cell r="B6758">
            <v>40.791685964734825</v>
          </cell>
          <cell r="C6758">
            <v>136.03586404413909</v>
          </cell>
        </row>
        <row r="6759">
          <cell r="A6759">
            <v>42286.541666666672</v>
          </cell>
          <cell r="B6759">
            <v>60.439376469102172</v>
          </cell>
          <cell r="C6759">
            <v>24.148054686257638</v>
          </cell>
        </row>
        <row r="6760">
          <cell r="A6760">
            <v>42286.583333333328</v>
          </cell>
          <cell r="B6760">
            <v>41.170737435531919</v>
          </cell>
          <cell r="C6760">
            <v>129.05640447391124</v>
          </cell>
        </row>
        <row r="6761">
          <cell r="A6761">
            <v>42286.625</v>
          </cell>
          <cell r="B6761">
            <v>18.17947405916766</v>
          </cell>
          <cell r="C6761">
            <v>62.74565456412347</v>
          </cell>
        </row>
        <row r="6762">
          <cell r="A6762">
            <v>42286.666666666672</v>
          </cell>
          <cell r="B6762">
            <v>0</v>
          </cell>
          <cell r="C6762">
            <v>26.32445040006678</v>
          </cell>
        </row>
        <row r="6763">
          <cell r="A6763">
            <v>42286.708333333328</v>
          </cell>
          <cell r="B6763">
            <v>0</v>
          </cell>
          <cell r="C6763">
            <v>11.759551576797094</v>
          </cell>
        </row>
        <row r="6764">
          <cell r="A6764">
            <v>42286.75</v>
          </cell>
          <cell r="B6764">
            <v>0</v>
          </cell>
          <cell r="C6764">
            <v>0</v>
          </cell>
        </row>
        <row r="6765">
          <cell r="A6765">
            <v>42286.791666666672</v>
          </cell>
          <cell r="B6765">
            <v>15.542451841299226</v>
          </cell>
          <cell r="C6765">
            <v>0</v>
          </cell>
        </row>
        <row r="6766">
          <cell r="A6766">
            <v>42286.833333333328</v>
          </cell>
          <cell r="B6766">
            <v>0</v>
          </cell>
          <cell r="C6766">
            <v>7.9505334702307664</v>
          </cell>
        </row>
        <row r="6767">
          <cell r="A6767">
            <v>42286.875</v>
          </cell>
          <cell r="B6767">
            <v>0</v>
          </cell>
          <cell r="C6767">
            <v>0</v>
          </cell>
        </row>
        <row r="6768">
          <cell r="A6768">
            <v>42286.916666666672</v>
          </cell>
          <cell r="B6768">
            <v>0</v>
          </cell>
          <cell r="C6768">
            <v>0</v>
          </cell>
        </row>
        <row r="6769">
          <cell r="A6769">
            <v>42286.958333333328</v>
          </cell>
          <cell r="B6769">
            <v>0</v>
          </cell>
          <cell r="C6769">
            <v>0</v>
          </cell>
        </row>
        <row r="6770">
          <cell r="A6770">
            <v>42287</v>
          </cell>
          <cell r="B6770">
            <v>0</v>
          </cell>
          <cell r="C6770">
            <v>0</v>
          </cell>
        </row>
        <row r="6771">
          <cell r="A6771">
            <v>42287.041666666672</v>
          </cell>
          <cell r="B6771">
            <v>0</v>
          </cell>
          <cell r="C6771">
            <v>38.148801571494005</v>
          </cell>
        </row>
        <row r="6772">
          <cell r="A6772">
            <v>42287.083333333328</v>
          </cell>
          <cell r="B6772">
            <v>0</v>
          </cell>
          <cell r="C6772">
            <v>19.916123592859549</v>
          </cell>
        </row>
        <row r="6773">
          <cell r="A6773">
            <v>42287.125</v>
          </cell>
          <cell r="B6773">
            <v>0</v>
          </cell>
          <cell r="C6773">
            <v>0</v>
          </cell>
        </row>
        <row r="6774">
          <cell r="A6774">
            <v>42287.166666666672</v>
          </cell>
          <cell r="B6774">
            <v>18.291302854969672</v>
          </cell>
          <cell r="C6774">
            <v>39.855676979838336</v>
          </cell>
        </row>
        <row r="6775">
          <cell r="A6775">
            <v>42287.208333333328</v>
          </cell>
          <cell r="B6775">
            <v>32.559059405396511</v>
          </cell>
          <cell r="C6775">
            <v>23.024451042344026</v>
          </cell>
        </row>
        <row r="6776">
          <cell r="A6776">
            <v>42287.25</v>
          </cell>
          <cell r="B6776">
            <v>69.194354020314677</v>
          </cell>
          <cell r="C6776">
            <v>5.5874143356104469</v>
          </cell>
        </row>
        <row r="6777">
          <cell r="A6777">
            <v>42287.291666666672</v>
          </cell>
          <cell r="B6777">
            <v>20.673157857649358</v>
          </cell>
          <cell r="C6777">
            <v>2.8545214187279271</v>
          </cell>
        </row>
        <row r="6778">
          <cell r="A6778">
            <v>42287.333333333328</v>
          </cell>
          <cell r="B6778">
            <v>0</v>
          </cell>
          <cell r="C6778">
            <v>0</v>
          </cell>
        </row>
        <row r="6779">
          <cell r="A6779">
            <v>42287.375</v>
          </cell>
          <cell r="B6779">
            <v>44.163447080973128</v>
          </cell>
          <cell r="C6779">
            <v>17.15543953794986</v>
          </cell>
        </row>
        <row r="6780">
          <cell r="A6780">
            <v>42287.416666666672</v>
          </cell>
          <cell r="B6780">
            <v>126.02038558501135</v>
          </cell>
          <cell r="C6780">
            <v>96.18357152603221</v>
          </cell>
        </row>
        <row r="6781">
          <cell r="A6781">
            <v>42287.458333333328</v>
          </cell>
          <cell r="B6781">
            <v>211.19542169003989</v>
          </cell>
          <cell r="C6781">
            <v>111.93472491594275</v>
          </cell>
        </row>
        <row r="6782">
          <cell r="A6782">
            <v>42287.5</v>
          </cell>
          <cell r="B6782">
            <v>124.93901579195881</v>
          </cell>
          <cell r="C6782">
            <v>111.60963968976102</v>
          </cell>
        </row>
        <row r="6783">
          <cell r="A6783">
            <v>42287.541666666672</v>
          </cell>
          <cell r="B6783">
            <v>56.881205543309534</v>
          </cell>
          <cell r="C6783">
            <v>175.81089415054521</v>
          </cell>
        </row>
        <row r="6784">
          <cell r="A6784">
            <v>42287.583333333328</v>
          </cell>
          <cell r="B6784">
            <v>17.192150868131193</v>
          </cell>
          <cell r="C6784">
            <v>195.94358107434073</v>
          </cell>
        </row>
        <row r="6785">
          <cell r="A6785">
            <v>42287.625</v>
          </cell>
          <cell r="B6785">
            <v>6.0954999346204204</v>
          </cell>
          <cell r="C6785">
            <v>170.72341811454135</v>
          </cell>
        </row>
        <row r="6786">
          <cell r="A6786">
            <v>42287.666666666672</v>
          </cell>
          <cell r="B6786">
            <v>0</v>
          </cell>
          <cell r="C6786">
            <v>125.43202918900352</v>
          </cell>
        </row>
        <row r="6787">
          <cell r="A6787">
            <v>42287.708333333328</v>
          </cell>
          <cell r="B6787">
            <v>0</v>
          </cell>
          <cell r="C6787">
            <v>0</v>
          </cell>
        </row>
        <row r="6788">
          <cell r="A6788">
            <v>42287.75</v>
          </cell>
          <cell r="B6788">
            <v>0</v>
          </cell>
          <cell r="C6788">
            <v>0</v>
          </cell>
        </row>
        <row r="6789">
          <cell r="A6789">
            <v>42287.791666666672</v>
          </cell>
          <cell r="B6789">
            <v>0</v>
          </cell>
          <cell r="C6789">
            <v>0</v>
          </cell>
        </row>
        <row r="6790">
          <cell r="A6790">
            <v>42287.833333333328</v>
          </cell>
          <cell r="B6790">
            <v>0</v>
          </cell>
          <cell r="C6790">
            <v>0</v>
          </cell>
        </row>
        <row r="6791">
          <cell r="A6791">
            <v>42287.875</v>
          </cell>
          <cell r="B6791">
            <v>0</v>
          </cell>
          <cell r="C6791">
            <v>0</v>
          </cell>
        </row>
        <row r="6792">
          <cell r="A6792">
            <v>42287.916666666672</v>
          </cell>
          <cell r="B6792">
            <v>0</v>
          </cell>
          <cell r="C6792">
            <v>0</v>
          </cell>
        </row>
        <row r="6793">
          <cell r="A6793">
            <v>42287.958333333328</v>
          </cell>
          <cell r="B6793">
            <v>0</v>
          </cell>
          <cell r="C6793">
            <v>0</v>
          </cell>
        </row>
        <row r="6794">
          <cell r="A6794">
            <v>42288</v>
          </cell>
          <cell r="B6794">
            <v>0</v>
          </cell>
          <cell r="C6794">
            <v>0</v>
          </cell>
        </row>
        <row r="6795">
          <cell r="A6795">
            <v>42288.041666666672</v>
          </cell>
          <cell r="B6795">
            <v>0</v>
          </cell>
          <cell r="C6795">
            <v>0</v>
          </cell>
        </row>
        <row r="6796">
          <cell r="A6796">
            <v>42288.083333333328</v>
          </cell>
          <cell r="B6796">
            <v>0</v>
          </cell>
          <cell r="C6796">
            <v>0</v>
          </cell>
        </row>
        <row r="6797">
          <cell r="A6797">
            <v>42288.125</v>
          </cell>
          <cell r="B6797">
            <v>0</v>
          </cell>
          <cell r="C6797">
            <v>0</v>
          </cell>
        </row>
        <row r="6798">
          <cell r="A6798">
            <v>42288.166666666672</v>
          </cell>
          <cell r="B6798">
            <v>7.6298369380745044</v>
          </cell>
          <cell r="C6798">
            <v>0</v>
          </cell>
        </row>
        <row r="6799">
          <cell r="A6799">
            <v>42288.208333333328</v>
          </cell>
          <cell r="B6799">
            <v>13.64102392170912</v>
          </cell>
          <cell r="C6799">
            <v>0</v>
          </cell>
        </row>
        <row r="6800">
          <cell r="A6800">
            <v>42288.25</v>
          </cell>
          <cell r="B6800">
            <v>14.779716044385168</v>
          </cell>
          <cell r="C6800">
            <v>64.847177133627611</v>
          </cell>
        </row>
        <row r="6801">
          <cell r="A6801">
            <v>42288.291666666672</v>
          </cell>
          <cell r="B6801">
            <v>39.732759834264698</v>
          </cell>
          <cell r="C6801">
            <v>0</v>
          </cell>
        </row>
        <row r="6802">
          <cell r="A6802">
            <v>42288.333333333328</v>
          </cell>
          <cell r="B6802">
            <v>43.216228931397836</v>
          </cell>
          <cell r="C6802">
            <v>0</v>
          </cell>
        </row>
        <row r="6803">
          <cell r="A6803">
            <v>42288.375</v>
          </cell>
          <cell r="B6803">
            <v>39.898964620001379</v>
          </cell>
          <cell r="C6803">
            <v>96.665097149507346</v>
          </cell>
        </row>
        <row r="6804">
          <cell r="A6804">
            <v>42288.416666666672</v>
          </cell>
          <cell r="B6804">
            <v>22.888410546129535</v>
          </cell>
          <cell r="C6804">
            <v>82.414819666194489</v>
          </cell>
        </row>
        <row r="6805">
          <cell r="A6805">
            <v>42288.458333333328</v>
          </cell>
          <cell r="B6805">
            <v>16.379349741830083</v>
          </cell>
          <cell r="C6805">
            <v>49.717190618917812</v>
          </cell>
        </row>
        <row r="6806">
          <cell r="A6806">
            <v>42288.5</v>
          </cell>
          <cell r="B6806">
            <v>0</v>
          </cell>
          <cell r="C6806">
            <v>34.769610220962932</v>
          </cell>
        </row>
        <row r="6807">
          <cell r="A6807">
            <v>42288.541666666672</v>
          </cell>
          <cell r="B6807">
            <v>0</v>
          </cell>
          <cell r="C6807">
            <v>49.320256125366541</v>
          </cell>
        </row>
        <row r="6808">
          <cell r="A6808">
            <v>42288.583333333328</v>
          </cell>
          <cell r="B6808">
            <v>5.9556756362264878</v>
          </cell>
          <cell r="C6808">
            <v>106.03069525388673</v>
          </cell>
        </row>
        <row r="6809">
          <cell r="A6809">
            <v>42288.625</v>
          </cell>
          <cell r="B6809">
            <v>31.363922375713855</v>
          </cell>
          <cell r="C6809">
            <v>12.197700809879279</v>
          </cell>
        </row>
        <row r="6810">
          <cell r="A6810">
            <v>42288.666666666672</v>
          </cell>
          <cell r="B6810">
            <v>32.968861733763561</v>
          </cell>
          <cell r="C6810">
            <v>0</v>
          </cell>
        </row>
        <row r="6811">
          <cell r="A6811">
            <v>42288.708333333328</v>
          </cell>
          <cell r="B6811">
            <v>50.486601027822871</v>
          </cell>
          <cell r="C6811">
            <v>0</v>
          </cell>
        </row>
        <row r="6812">
          <cell r="A6812">
            <v>42288.75</v>
          </cell>
          <cell r="B6812">
            <v>76.226881067203976</v>
          </cell>
          <cell r="C6812">
            <v>0</v>
          </cell>
        </row>
        <row r="6813">
          <cell r="A6813">
            <v>42288.791666666672</v>
          </cell>
          <cell r="B6813">
            <v>80.46592111398013</v>
          </cell>
          <cell r="C6813">
            <v>0</v>
          </cell>
        </row>
        <row r="6814">
          <cell r="A6814">
            <v>42288.833333333328</v>
          </cell>
          <cell r="B6814">
            <v>6.6845596633033892</v>
          </cell>
          <cell r="C6814">
            <v>0</v>
          </cell>
        </row>
        <row r="6815">
          <cell r="A6815">
            <v>42288.875</v>
          </cell>
          <cell r="B6815">
            <v>0</v>
          </cell>
          <cell r="C6815">
            <v>27.258328806522513</v>
          </cell>
        </row>
        <row r="6816">
          <cell r="A6816">
            <v>42288.916666666672</v>
          </cell>
          <cell r="B6816">
            <v>0</v>
          </cell>
          <cell r="C6816">
            <v>0</v>
          </cell>
        </row>
        <row r="6817">
          <cell r="A6817">
            <v>42288.958333333328</v>
          </cell>
          <cell r="B6817">
            <v>0</v>
          </cell>
          <cell r="C6817">
            <v>0</v>
          </cell>
        </row>
        <row r="6818">
          <cell r="A6818">
            <v>42289</v>
          </cell>
          <cell r="B6818">
            <v>0</v>
          </cell>
          <cell r="C6818">
            <v>0</v>
          </cell>
        </row>
        <row r="6819">
          <cell r="A6819">
            <v>42289.041666666672</v>
          </cell>
          <cell r="B6819">
            <v>0</v>
          </cell>
          <cell r="C6819">
            <v>0</v>
          </cell>
        </row>
        <row r="6820">
          <cell r="A6820">
            <v>42289.083333333328</v>
          </cell>
          <cell r="B6820">
            <v>0</v>
          </cell>
          <cell r="C6820">
            <v>1.4522281015420049</v>
          </cell>
        </row>
        <row r="6821">
          <cell r="A6821">
            <v>42289.125</v>
          </cell>
          <cell r="B6821">
            <v>8.662115024235618</v>
          </cell>
          <cell r="C6821">
            <v>0</v>
          </cell>
        </row>
        <row r="6822">
          <cell r="A6822">
            <v>42289.166666666672</v>
          </cell>
          <cell r="B6822">
            <v>26.595653464036332</v>
          </cell>
          <cell r="C6822">
            <v>0</v>
          </cell>
        </row>
        <row r="6823">
          <cell r="A6823">
            <v>42289.208333333328</v>
          </cell>
          <cell r="B6823">
            <v>55.554766869055129</v>
          </cell>
          <cell r="C6823">
            <v>5.187865456581676</v>
          </cell>
        </row>
        <row r="6824">
          <cell r="A6824">
            <v>42289.25</v>
          </cell>
          <cell r="B6824">
            <v>124.51279691157515</v>
          </cell>
          <cell r="C6824">
            <v>30.555231584348803</v>
          </cell>
        </row>
        <row r="6825">
          <cell r="A6825">
            <v>42289.291666666672</v>
          </cell>
          <cell r="B6825">
            <v>101.65769790552895</v>
          </cell>
          <cell r="C6825">
            <v>14.609410245250729</v>
          </cell>
        </row>
        <row r="6826">
          <cell r="A6826">
            <v>42289.333333333328</v>
          </cell>
          <cell r="B6826">
            <v>21.677037335269688</v>
          </cell>
          <cell r="C6826">
            <v>28.096074252957806</v>
          </cell>
        </row>
        <row r="6827">
          <cell r="A6827">
            <v>42289.375</v>
          </cell>
          <cell r="B6827">
            <v>0</v>
          </cell>
          <cell r="C6827">
            <v>2.1145028250521136</v>
          </cell>
        </row>
        <row r="6828">
          <cell r="A6828">
            <v>42289.416666666672</v>
          </cell>
          <cell r="B6828">
            <v>33.674266468876795</v>
          </cell>
          <cell r="C6828">
            <v>0</v>
          </cell>
        </row>
        <row r="6829">
          <cell r="A6829">
            <v>42289.458333333328</v>
          </cell>
          <cell r="B6829">
            <v>0</v>
          </cell>
          <cell r="C6829">
            <v>50.151033615467895</v>
          </cell>
        </row>
        <row r="6830">
          <cell r="A6830">
            <v>42289.5</v>
          </cell>
          <cell r="B6830">
            <v>0</v>
          </cell>
          <cell r="C6830">
            <v>49.323251501903542</v>
          </cell>
        </row>
        <row r="6831">
          <cell r="A6831">
            <v>42289.541666666672</v>
          </cell>
          <cell r="B6831">
            <v>0</v>
          </cell>
          <cell r="C6831">
            <v>37.410592830183305</v>
          </cell>
        </row>
        <row r="6832">
          <cell r="A6832">
            <v>42289.583333333328</v>
          </cell>
          <cell r="B6832">
            <v>0</v>
          </cell>
          <cell r="C6832">
            <v>147.82400689004407</v>
          </cell>
        </row>
        <row r="6833">
          <cell r="A6833">
            <v>42289.625</v>
          </cell>
          <cell r="B6833">
            <v>0</v>
          </cell>
          <cell r="C6833">
            <v>176.40610164352256</v>
          </cell>
        </row>
        <row r="6834">
          <cell r="A6834">
            <v>42289.666666666672</v>
          </cell>
          <cell r="B6834">
            <v>0</v>
          </cell>
          <cell r="C6834">
            <v>126.0873447009144</v>
          </cell>
        </row>
        <row r="6835">
          <cell r="A6835">
            <v>42289.708333333328</v>
          </cell>
          <cell r="B6835">
            <v>2.893324841928461</v>
          </cell>
          <cell r="C6835">
            <v>22.339602591953735</v>
          </cell>
        </row>
        <row r="6836">
          <cell r="A6836">
            <v>42289.75</v>
          </cell>
          <cell r="B6836">
            <v>26.198666838964982</v>
          </cell>
          <cell r="C6836">
            <v>0</v>
          </cell>
        </row>
        <row r="6837">
          <cell r="A6837">
            <v>42289.791666666672</v>
          </cell>
          <cell r="B6837">
            <v>39.957967271844609</v>
          </cell>
          <cell r="C6837">
            <v>0</v>
          </cell>
        </row>
        <row r="6838">
          <cell r="A6838">
            <v>42289.833333333328</v>
          </cell>
          <cell r="B6838">
            <v>12.428927123017274</v>
          </cell>
          <cell r="C6838">
            <v>0</v>
          </cell>
        </row>
        <row r="6839">
          <cell r="A6839">
            <v>42289.875</v>
          </cell>
          <cell r="B6839">
            <v>10.215707573977852</v>
          </cell>
          <cell r="C6839">
            <v>0</v>
          </cell>
        </row>
        <row r="6840">
          <cell r="A6840">
            <v>42289.916666666672</v>
          </cell>
          <cell r="B6840">
            <v>1.3012548506158055</v>
          </cell>
          <cell r="C6840">
            <v>0</v>
          </cell>
        </row>
        <row r="6841">
          <cell r="A6841">
            <v>42289.958333333328</v>
          </cell>
          <cell r="B6841">
            <v>16.089150826589275</v>
          </cell>
          <cell r="C6841">
            <v>0</v>
          </cell>
        </row>
        <row r="6842">
          <cell r="A6842">
            <v>42290</v>
          </cell>
          <cell r="B6842">
            <v>0</v>
          </cell>
          <cell r="C6842">
            <v>0</v>
          </cell>
        </row>
        <row r="6843">
          <cell r="A6843">
            <v>42290.041666666672</v>
          </cell>
          <cell r="B6843">
            <v>0</v>
          </cell>
          <cell r="C6843">
            <v>0</v>
          </cell>
        </row>
        <row r="6844">
          <cell r="A6844">
            <v>42290.083333333328</v>
          </cell>
          <cell r="B6844">
            <v>0</v>
          </cell>
          <cell r="C6844">
            <v>12.344978607566645</v>
          </cell>
        </row>
        <row r="6845">
          <cell r="A6845">
            <v>42290.125</v>
          </cell>
          <cell r="B6845">
            <v>6.8037966085739754</v>
          </cell>
          <cell r="C6845">
            <v>0</v>
          </cell>
        </row>
        <row r="6846">
          <cell r="A6846">
            <v>42290.166666666672</v>
          </cell>
          <cell r="B6846">
            <v>0</v>
          </cell>
          <cell r="C6846">
            <v>0</v>
          </cell>
        </row>
        <row r="6847">
          <cell r="A6847">
            <v>42290.208333333328</v>
          </cell>
          <cell r="B6847">
            <v>9.1420098229393716</v>
          </cell>
          <cell r="C6847">
            <v>21.523925373989186</v>
          </cell>
        </row>
        <row r="6848">
          <cell r="A6848">
            <v>42290.25</v>
          </cell>
          <cell r="B6848">
            <v>33.633838476499932</v>
          </cell>
          <cell r="C6848">
            <v>27.389418234424738</v>
          </cell>
        </row>
        <row r="6849">
          <cell r="A6849">
            <v>42290.291666666672</v>
          </cell>
          <cell r="B6849">
            <v>48.073289889365242</v>
          </cell>
          <cell r="C6849">
            <v>1.6533865394803797</v>
          </cell>
        </row>
        <row r="6850">
          <cell r="A6850">
            <v>42290.333333333328</v>
          </cell>
          <cell r="B6850">
            <v>56.663253322598393</v>
          </cell>
          <cell r="C6850">
            <v>0</v>
          </cell>
        </row>
        <row r="6851">
          <cell r="A6851">
            <v>42290.375</v>
          </cell>
          <cell r="B6851">
            <v>40.00181599629741</v>
          </cell>
          <cell r="C6851">
            <v>46.806219774922283</v>
          </cell>
        </row>
        <row r="6852">
          <cell r="A6852">
            <v>42290.416666666672</v>
          </cell>
          <cell r="B6852">
            <v>0</v>
          </cell>
          <cell r="C6852">
            <v>55.527883417955309</v>
          </cell>
        </row>
        <row r="6853">
          <cell r="A6853">
            <v>42290.458333333328</v>
          </cell>
          <cell r="B6853">
            <v>34.223593735170198</v>
          </cell>
          <cell r="C6853">
            <v>20.095662077806082</v>
          </cell>
        </row>
        <row r="6854">
          <cell r="A6854">
            <v>42290.5</v>
          </cell>
          <cell r="B6854">
            <v>7.156276832072308</v>
          </cell>
          <cell r="C6854">
            <v>93.20058247543966</v>
          </cell>
        </row>
        <row r="6855">
          <cell r="A6855">
            <v>42290.541666666672</v>
          </cell>
          <cell r="B6855">
            <v>69.290671967975868</v>
          </cell>
          <cell r="C6855">
            <v>86.055343533741507</v>
          </cell>
        </row>
        <row r="6856">
          <cell r="A6856">
            <v>42290.583333333328</v>
          </cell>
          <cell r="B6856">
            <v>0</v>
          </cell>
          <cell r="C6856">
            <v>131.6483645656308</v>
          </cell>
        </row>
        <row r="6857">
          <cell r="A6857">
            <v>42290.625</v>
          </cell>
          <cell r="B6857">
            <v>71.917479088326218</v>
          </cell>
          <cell r="C6857">
            <v>150.26716656969711</v>
          </cell>
        </row>
        <row r="6858">
          <cell r="A6858">
            <v>42290.666666666672</v>
          </cell>
          <cell r="B6858">
            <v>44.46902203318632</v>
          </cell>
          <cell r="C6858">
            <v>112.01222241143569</v>
          </cell>
        </row>
        <row r="6859">
          <cell r="A6859">
            <v>42290.708333333328</v>
          </cell>
          <cell r="B6859">
            <v>0</v>
          </cell>
          <cell r="C6859">
            <v>28.676504801640476</v>
          </cell>
        </row>
        <row r="6860">
          <cell r="A6860">
            <v>42290.75</v>
          </cell>
          <cell r="B6860">
            <v>0</v>
          </cell>
          <cell r="C6860">
            <v>0</v>
          </cell>
        </row>
        <row r="6861">
          <cell r="A6861">
            <v>42290.791666666672</v>
          </cell>
          <cell r="B6861">
            <v>19.38457450563601</v>
          </cell>
          <cell r="C6861">
            <v>0</v>
          </cell>
        </row>
        <row r="6862">
          <cell r="A6862">
            <v>42290.833333333328</v>
          </cell>
          <cell r="B6862">
            <v>13.03190679513682</v>
          </cell>
          <cell r="C6862">
            <v>0</v>
          </cell>
        </row>
        <row r="6863">
          <cell r="A6863">
            <v>42290.875</v>
          </cell>
          <cell r="B6863">
            <v>21.746683293813021</v>
          </cell>
          <cell r="C6863">
            <v>0</v>
          </cell>
        </row>
        <row r="6864">
          <cell r="A6864">
            <v>42290.916666666672</v>
          </cell>
          <cell r="B6864">
            <v>0</v>
          </cell>
          <cell r="C6864">
            <v>2.2148750257565553</v>
          </cell>
        </row>
        <row r="6865">
          <cell r="A6865">
            <v>42290.958333333328</v>
          </cell>
          <cell r="B6865">
            <v>0</v>
          </cell>
          <cell r="C6865">
            <v>3.6189293961333533</v>
          </cell>
        </row>
        <row r="6866">
          <cell r="A6866">
            <v>42291</v>
          </cell>
          <cell r="B6866">
            <v>0</v>
          </cell>
          <cell r="C6866">
            <v>0</v>
          </cell>
        </row>
        <row r="6867">
          <cell r="A6867">
            <v>42291.041666666672</v>
          </cell>
          <cell r="B6867">
            <v>0</v>
          </cell>
          <cell r="C6867">
            <v>0</v>
          </cell>
        </row>
        <row r="6868">
          <cell r="A6868">
            <v>42291.083333333328</v>
          </cell>
          <cell r="B6868">
            <v>0</v>
          </cell>
          <cell r="C6868">
            <v>0</v>
          </cell>
        </row>
        <row r="6869">
          <cell r="A6869">
            <v>42291.125</v>
          </cell>
          <cell r="B6869">
            <v>5.925417281444652</v>
          </cell>
          <cell r="C6869">
            <v>0</v>
          </cell>
        </row>
        <row r="6870">
          <cell r="A6870">
            <v>42291.166666666672</v>
          </cell>
          <cell r="B6870">
            <v>13.749113738828555</v>
          </cell>
          <cell r="C6870">
            <v>0</v>
          </cell>
        </row>
        <row r="6871">
          <cell r="A6871">
            <v>42291.208333333328</v>
          </cell>
          <cell r="B6871">
            <v>18.469368101263399</v>
          </cell>
          <cell r="C6871">
            <v>0</v>
          </cell>
        </row>
        <row r="6872">
          <cell r="A6872">
            <v>42291.25</v>
          </cell>
          <cell r="B6872">
            <v>81.741125936160188</v>
          </cell>
          <cell r="C6872">
            <v>29.140078416940014</v>
          </cell>
        </row>
        <row r="6873">
          <cell r="A6873">
            <v>42291.291666666672</v>
          </cell>
          <cell r="B6873">
            <v>74.376848636107752</v>
          </cell>
          <cell r="C6873">
            <v>4.4933527741786747</v>
          </cell>
        </row>
        <row r="6874">
          <cell r="A6874">
            <v>42291.333333333328</v>
          </cell>
          <cell r="B6874">
            <v>0</v>
          </cell>
          <cell r="C6874">
            <v>18.728258821412965</v>
          </cell>
        </row>
        <row r="6875">
          <cell r="A6875">
            <v>42291.375</v>
          </cell>
          <cell r="B6875">
            <v>0</v>
          </cell>
          <cell r="C6875">
            <v>40.344035209623144</v>
          </cell>
        </row>
        <row r="6876">
          <cell r="A6876">
            <v>42291.416666666672</v>
          </cell>
          <cell r="B6876">
            <v>0</v>
          </cell>
          <cell r="C6876">
            <v>42.912141041469113</v>
          </cell>
        </row>
        <row r="6877">
          <cell r="A6877">
            <v>42291.458333333328</v>
          </cell>
          <cell r="B6877">
            <v>0</v>
          </cell>
          <cell r="C6877">
            <v>90.723047614443203</v>
          </cell>
        </row>
        <row r="6878">
          <cell r="A6878">
            <v>42291.5</v>
          </cell>
          <cell r="B6878">
            <v>0</v>
          </cell>
          <cell r="C6878">
            <v>70.649970434887109</v>
          </cell>
        </row>
        <row r="6879">
          <cell r="A6879">
            <v>42291.541666666672</v>
          </cell>
          <cell r="B6879">
            <v>22.213224267102305</v>
          </cell>
          <cell r="C6879">
            <v>57.159977716532921</v>
          </cell>
        </row>
        <row r="6880">
          <cell r="A6880">
            <v>42291.583333333328</v>
          </cell>
          <cell r="B6880">
            <v>18.848560805332454</v>
          </cell>
          <cell r="C6880">
            <v>80.092739259396694</v>
          </cell>
        </row>
        <row r="6881">
          <cell r="A6881">
            <v>42291.625</v>
          </cell>
          <cell r="B6881">
            <v>19.573485996305862</v>
          </cell>
          <cell r="C6881">
            <v>58.525543582490172</v>
          </cell>
        </row>
        <row r="6882">
          <cell r="A6882">
            <v>42291.666666666672</v>
          </cell>
          <cell r="B6882">
            <v>0</v>
          </cell>
          <cell r="C6882">
            <v>22.876638693649511</v>
          </cell>
        </row>
        <row r="6883">
          <cell r="A6883">
            <v>42291.708333333328</v>
          </cell>
          <cell r="B6883">
            <v>0</v>
          </cell>
          <cell r="C6883">
            <v>0</v>
          </cell>
        </row>
        <row r="6884">
          <cell r="A6884">
            <v>42291.75</v>
          </cell>
          <cell r="B6884">
            <v>0</v>
          </cell>
          <cell r="C6884">
            <v>0</v>
          </cell>
        </row>
        <row r="6885">
          <cell r="A6885">
            <v>42291.791666666672</v>
          </cell>
          <cell r="B6885">
            <v>0</v>
          </cell>
          <cell r="C6885">
            <v>0</v>
          </cell>
        </row>
        <row r="6886">
          <cell r="A6886">
            <v>42291.833333333328</v>
          </cell>
          <cell r="B6886">
            <v>0</v>
          </cell>
          <cell r="C6886">
            <v>0</v>
          </cell>
        </row>
        <row r="6887">
          <cell r="A6887">
            <v>42291.875</v>
          </cell>
          <cell r="B6887">
            <v>10.074482129967691</v>
          </cell>
          <cell r="C6887">
            <v>72.023876608703176</v>
          </cell>
        </row>
        <row r="6888">
          <cell r="A6888">
            <v>42291.916666666672</v>
          </cell>
          <cell r="B6888">
            <v>36.107822798110874</v>
          </cell>
          <cell r="C6888">
            <v>27.525525576153086</v>
          </cell>
        </row>
        <row r="6889">
          <cell r="A6889">
            <v>42291.958333333328</v>
          </cell>
          <cell r="B6889">
            <v>33.715405548997978</v>
          </cell>
          <cell r="C6889">
            <v>0</v>
          </cell>
        </row>
        <row r="6890">
          <cell r="A6890">
            <v>42292</v>
          </cell>
          <cell r="B6890">
            <v>13.247677755161931</v>
          </cell>
          <cell r="C6890">
            <v>0</v>
          </cell>
        </row>
        <row r="6891">
          <cell r="A6891">
            <v>42292.041666666672</v>
          </cell>
          <cell r="B6891">
            <v>0</v>
          </cell>
          <cell r="C6891">
            <v>0</v>
          </cell>
        </row>
        <row r="6892">
          <cell r="A6892">
            <v>42292.083333333328</v>
          </cell>
          <cell r="B6892">
            <v>0</v>
          </cell>
          <cell r="C6892">
            <v>0</v>
          </cell>
        </row>
        <row r="6893">
          <cell r="A6893">
            <v>42292.125</v>
          </cell>
          <cell r="B6893">
            <v>5.8849529349377008</v>
          </cell>
          <cell r="C6893">
            <v>0</v>
          </cell>
        </row>
        <row r="6894">
          <cell r="A6894">
            <v>42292.166666666672</v>
          </cell>
          <cell r="B6894">
            <v>0</v>
          </cell>
          <cell r="C6894">
            <v>0</v>
          </cell>
        </row>
        <row r="6895">
          <cell r="A6895">
            <v>42292.208333333328</v>
          </cell>
          <cell r="B6895">
            <v>24.515466203926735</v>
          </cell>
          <cell r="C6895">
            <v>0</v>
          </cell>
        </row>
        <row r="6896">
          <cell r="A6896">
            <v>42292.25</v>
          </cell>
          <cell r="B6896">
            <v>76.061967626899332</v>
          </cell>
          <cell r="C6896">
            <v>0</v>
          </cell>
        </row>
        <row r="6897">
          <cell r="A6897">
            <v>42292.291666666672</v>
          </cell>
          <cell r="B6897">
            <v>54.262922927914133</v>
          </cell>
          <cell r="C6897">
            <v>10.970703039455657</v>
          </cell>
        </row>
        <row r="6898">
          <cell r="A6898">
            <v>42292.333333333328</v>
          </cell>
          <cell r="B6898">
            <v>0</v>
          </cell>
          <cell r="C6898">
            <v>54.312841318592291</v>
          </cell>
        </row>
        <row r="6899">
          <cell r="A6899">
            <v>42292.375</v>
          </cell>
          <cell r="B6899">
            <v>0</v>
          </cell>
          <cell r="C6899">
            <v>40.961154168418034</v>
          </cell>
        </row>
        <row r="6900">
          <cell r="A6900">
            <v>42292.416666666672</v>
          </cell>
          <cell r="B6900">
            <v>0</v>
          </cell>
          <cell r="C6900">
            <v>0</v>
          </cell>
        </row>
        <row r="6901">
          <cell r="A6901">
            <v>42292.458333333328</v>
          </cell>
          <cell r="B6901">
            <v>0</v>
          </cell>
          <cell r="C6901">
            <v>30.731875751554981</v>
          </cell>
        </row>
        <row r="6902">
          <cell r="A6902">
            <v>42292.5</v>
          </cell>
          <cell r="B6902">
            <v>0</v>
          </cell>
          <cell r="C6902">
            <v>38.037533806647843</v>
          </cell>
        </row>
        <row r="6903">
          <cell r="A6903">
            <v>42292.541666666672</v>
          </cell>
          <cell r="B6903">
            <v>0</v>
          </cell>
          <cell r="C6903">
            <v>37.555435312906411</v>
          </cell>
        </row>
        <row r="6904">
          <cell r="A6904">
            <v>42292.583333333328</v>
          </cell>
          <cell r="B6904" t="str">
            <v>Data Error</v>
          </cell>
          <cell r="C6904">
            <v>64.916740037601812</v>
          </cell>
        </row>
        <row r="6905">
          <cell r="A6905">
            <v>42292.625</v>
          </cell>
          <cell r="B6905" t="str">
            <v>Data Error</v>
          </cell>
          <cell r="C6905">
            <v>27.743502764757977</v>
          </cell>
        </row>
        <row r="6906">
          <cell r="A6906">
            <v>42292.666666666672</v>
          </cell>
          <cell r="B6906" t="str">
            <v>Data Error</v>
          </cell>
          <cell r="C6906">
            <v>58.322405132515996</v>
          </cell>
        </row>
        <row r="6907">
          <cell r="A6907">
            <v>42292.708333333328</v>
          </cell>
          <cell r="B6907">
            <v>22.568094378981186</v>
          </cell>
          <cell r="C6907">
            <v>32.464170239448322</v>
          </cell>
        </row>
        <row r="6908">
          <cell r="A6908">
            <v>42292.75</v>
          </cell>
          <cell r="B6908">
            <v>76.051940194494364</v>
          </cell>
          <cell r="C6908">
            <v>0</v>
          </cell>
        </row>
        <row r="6909">
          <cell r="A6909">
            <v>42292.791666666672</v>
          </cell>
          <cell r="B6909">
            <v>56.304559715872529</v>
          </cell>
          <cell r="C6909">
            <v>0</v>
          </cell>
        </row>
        <row r="6910">
          <cell r="A6910">
            <v>42292.833333333328</v>
          </cell>
          <cell r="B6910">
            <v>6.2546054950971666</v>
          </cell>
          <cell r="C6910">
            <v>0</v>
          </cell>
        </row>
        <row r="6911">
          <cell r="A6911">
            <v>42292.875</v>
          </cell>
          <cell r="B6911">
            <v>0</v>
          </cell>
          <cell r="C6911">
            <v>18.799725038569704</v>
          </cell>
        </row>
        <row r="6912">
          <cell r="A6912">
            <v>42292.916666666672</v>
          </cell>
          <cell r="B6912">
            <v>0</v>
          </cell>
          <cell r="C6912">
            <v>40.180003619765557</v>
          </cell>
        </row>
        <row r="6913">
          <cell r="A6913">
            <v>42292.958333333328</v>
          </cell>
          <cell r="B6913">
            <v>0</v>
          </cell>
          <cell r="C6913">
            <v>25.115097398576836</v>
          </cell>
        </row>
        <row r="6914">
          <cell r="A6914">
            <v>42293</v>
          </cell>
          <cell r="B6914">
            <v>0</v>
          </cell>
          <cell r="C6914">
            <v>0</v>
          </cell>
        </row>
        <row r="6915">
          <cell r="A6915">
            <v>42293.041666666672</v>
          </cell>
          <cell r="B6915">
            <v>3.1372582821129527</v>
          </cell>
          <cell r="C6915">
            <v>0</v>
          </cell>
        </row>
        <row r="6916">
          <cell r="A6916">
            <v>42293.083333333328</v>
          </cell>
          <cell r="B6916">
            <v>0</v>
          </cell>
          <cell r="C6916">
            <v>0</v>
          </cell>
        </row>
        <row r="6917">
          <cell r="A6917">
            <v>42293.125</v>
          </cell>
          <cell r="B6917">
            <v>1.2944014506231269</v>
          </cell>
          <cell r="C6917">
            <v>0</v>
          </cell>
        </row>
        <row r="6918">
          <cell r="A6918">
            <v>42293.166666666672</v>
          </cell>
          <cell r="B6918">
            <v>4.1627008609500535</v>
          </cell>
          <cell r="C6918">
            <v>0</v>
          </cell>
        </row>
        <row r="6919">
          <cell r="A6919">
            <v>42293.208333333328</v>
          </cell>
          <cell r="B6919">
            <v>36.366507005063795</v>
          </cell>
          <cell r="C6919">
            <v>0</v>
          </cell>
        </row>
        <row r="6920">
          <cell r="A6920">
            <v>42293.25</v>
          </cell>
          <cell r="B6920">
            <v>100.10768219592774</v>
          </cell>
          <cell r="C6920">
            <v>0</v>
          </cell>
        </row>
        <row r="6921">
          <cell r="A6921">
            <v>42293.291666666672</v>
          </cell>
          <cell r="B6921">
            <v>91.663774549859227</v>
          </cell>
          <cell r="C6921">
            <v>17.834929315377849</v>
          </cell>
        </row>
        <row r="6922">
          <cell r="A6922">
            <v>42293.333333333328</v>
          </cell>
          <cell r="B6922">
            <v>0</v>
          </cell>
          <cell r="C6922">
            <v>17.649040618623076</v>
          </cell>
        </row>
        <row r="6923">
          <cell r="A6923">
            <v>42293.375</v>
          </cell>
          <cell r="B6923">
            <v>0</v>
          </cell>
          <cell r="C6923">
            <v>17.662058616681861</v>
          </cell>
        </row>
        <row r="6924">
          <cell r="A6924">
            <v>42293.416666666672</v>
          </cell>
          <cell r="B6924">
            <v>0</v>
          </cell>
          <cell r="C6924">
            <v>0</v>
          </cell>
        </row>
        <row r="6925">
          <cell r="A6925">
            <v>42293.458333333328</v>
          </cell>
          <cell r="B6925">
            <v>0</v>
          </cell>
          <cell r="C6925">
            <v>0</v>
          </cell>
        </row>
        <row r="6926">
          <cell r="A6926">
            <v>42293.5</v>
          </cell>
          <cell r="B6926">
            <v>0</v>
          </cell>
          <cell r="C6926">
            <v>0</v>
          </cell>
        </row>
        <row r="6927">
          <cell r="A6927">
            <v>42293.541666666672</v>
          </cell>
          <cell r="B6927">
            <v>0</v>
          </cell>
          <cell r="C6927">
            <v>72.881987168661908</v>
          </cell>
        </row>
        <row r="6928">
          <cell r="A6928">
            <v>42293.583333333328</v>
          </cell>
          <cell r="B6928">
            <v>0</v>
          </cell>
          <cell r="C6928">
            <v>48.544429798563215</v>
          </cell>
        </row>
        <row r="6929">
          <cell r="A6929">
            <v>42293.625</v>
          </cell>
          <cell r="B6929">
            <v>0</v>
          </cell>
          <cell r="C6929">
            <v>72.646885165339881</v>
          </cell>
        </row>
        <row r="6930">
          <cell r="A6930">
            <v>42293.666666666672</v>
          </cell>
          <cell r="B6930">
            <v>0</v>
          </cell>
          <cell r="C6930">
            <v>24.167995895651984</v>
          </cell>
        </row>
        <row r="6931">
          <cell r="A6931">
            <v>42293.708333333328</v>
          </cell>
          <cell r="B6931">
            <v>37.462975393999386</v>
          </cell>
          <cell r="C6931">
            <v>0</v>
          </cell>
        </row>
        <row r="6932">
          <cell r="A6932">
            <v>42293.75</v>
          </cell>
          <cell r="B6932">
            <v>69.395199184254579</v>
          </cell>
          <cell r="C6932">
            <v>73.437212576024649</v>
          </cell>
        </row>
        <row r="6933">
          <cell r="A6933">
            <v>42293.791666666672</v>
          </cell>
          <cell r="B6933">
            <v>53.77585907738785</v>
          </cell>
          <cell r="C6933">
            <v>0</v>
          </cell>
        </row>
        <row r="6934">
          <cell r="A6934">
            <v>42293.833333333328</v>
          </cell>
          <cell r="B6934">
            <v>0</v>
          </cell>
          <cell r="C6934">
            <v>0</v>
          </cell>
        </row>
        <row r="6935">
          <cell r="A6935">
            <v>42293.875</v>
          </cell>
          <cell r="B6935">
            <v>4.6274992096668939</v>
          </cell>
          <cell r="C6935">
            <v>0</v>
          </cell>
        </row>
        <row r="6936">
          <cell r="A6936">
            <v>42293.916666666672</v>
          </cell>
          <cell r="B6936">
            <v>11.569319962684858</v>
          </cell>
          <cell r="C6936">
            <v>24.183614572923034</v>
          </cell>
        </row>
        <row r="6937">
          <cell r="A6937">
            <v>42293.958333333328</v>
          </cell>
          <cell r="B6937">
            <v>24.775448355402204</v>
          </cell>
          <cell r="C6937">
            <v>0</v>
          </cell>
        </row>
        <row r="6938">
          <cell r="A6938">
            <v>42294</v>
          </cell>
          <cell r="B6938">
            <v>0</v>
          </cell>
          <cell r="C6938">
            <v>10.200074083169056</v>
          </cell>
        </row>
        <row r="6939">
          <cell r="A6939">
            <v>42294.041666666672</v>
          </cell>
          <cell r="B6939">
            <v>0</v>
          </cell>
          <cell r="C6939">
            <v>6.099713584962501</v>
          </cell>
        </row>
        <row r="6940">
          <cell r="A6940">
            <v>42294.083333333328</v>
          </cell>
          <cell r="B6940">
            <v>4.5129211317278077</v>
          </cell>
          <cell r="C6940">
            <v>0</v>
          </cell>
        </row>
        <row r="6941">
          <cell r="A6941">
            <v>42294.125</v>
          </cell>
          <cell r="B6941">
            <v>12.824573621698619</v>
          </cell>
          <cell r="C6941">
            <v>0</v>
          </cell>
        </row>
        <row r="6942">
          <cell r="A6942">
            <v>42294.166666666672</v>
          </cell>
          <cell r="B6942">
            <v>5.8202559649300838</v>
          </cell>
          <cell r="C6942">
            <v>0</v>
          </cell>
        </row>
        <row r="6943">
          <cell r="A6943">
            <v>42294.208333333328</v>
          </cell>
          <cell r="B6943">
            <v>7.8973565814828817</v>
          </cell>
          <cell r="C6943">
            <v>0</v>
          </cell>
        </row>
        <row r="6944">
          <cell r="A6944">
            <v>42294.25</v>
          </cell>
          <cell r="B6944">
            <v>18.209698200355433</v>
          </cell>
          <cell r="C6944">
            <v>0</v>
          </cell>
        </row>
        <row r="6945">
          <cell r="A6945">
            <v>42294.291666666672</v>
          </cell>
          <cell r="B6945">
            <v>28.493216796425941</v>
          </cell>
          <cell r="C6945">
            <v>0</v>
          </cell>
        </row>
        <row r="6946">
          <cell r="A6946">
            <v>42294.333333333328</v>
          </cell>
          <cell r="B6946">
            <v>72.996034238303537</v>
          </cell>
          <cell r="C6946">
            <v>0</v>
          </cell>
        </row>
        <row r="6947">
          <cell r="A6947">
            <v>42294.375</v>
          </cell>
          <cell r="B6947">
            <v>34.996034310583582</v>
          </cell>
          <cell r="C6947">
            <v>10.661201876059749</v>
          </cell>
        </row>
        <row r="6948">
          <cell r="A6948">
            <v>42294.416666666672</v>
          </cell>
          <cell r="B6948">
            <v>0</v>
          </cell>
          <cell r="C6948">
            <v>0</v>
          </cell>
        </row>
        <row r="6949">
          <cell r="A6949">
            <v>42294.458333333328</v>
          </cell>
          <cell r="B6949">
            <v>0</v>
          </cell>
          <cell r="C6949">
            <v>0</v>
          </cell>
        </row>
        <row r="6950">
          <cell r="A6950">
            <v>42294.5</v>
          </cell>
          <cell r="B6950">
            <v>0</v>
          </cell>
          <cell r="C6950">
            <v>0</v>
          </cell>
        </row>
        <row r="6951">
          <cell r="A6951">
            <v>42294.541666666672</v>
          </cell>
          <cell r="B6951">
            <v>0</v>
          </cell>
          <cell r="C6951">
            <v>0</v>
          </cell>
        </row>
        <row r="6952">
          <cell r="A6952">
            <v>42294.583333333328</v>
          </cell>
          <cell r="B6952">
            <v>2.4717364913708479</v>
          </cell>
          <cell r="C6952">
            <v>0</v>
          </cell>
        </row>
        <row r="6953">
          <cell r="A6953">
            <v>42294.625</v>
          </cell>
          <cell r="B6953">
            <v>0</v>
          </cell>
          <cell r="C6953">
            <v>0</v>
          </cell>
        </row>
        <row r="6954">
          <cell r="A6954">
            <v>42294.666666666672</v>
          </cell>
          <cell r="B6954">
            <v>15.073757930950251</v>
          </cell>
          <cell r="C6954">
            <v>0</v>
          </cell>
        </row>
        <row r="6955">
          <cell r="A6955">
            <v>42294.708333333328</v>
          </cell>
          <cell r="B6955">
            <v>73.67855755222763</v>
          </cell>
          <cell r="C6955">
            <v>96.255627178499708</v>
          </cell>
        </row>
        <row r="6956">
          <cell r="A6956">
            <v>42294.75</v>
          </cell>
          <cell r="B6956">
            <v>65.727879470801327</v>
          </cell>
          <cell r="C6956">
            <v>185.04190286140874</v>
          </cell>
        </row>
        <row r="6957">
          <cell r="A6957">
            <v>42294.791666666672</v>
          </cell>
          <cell r="B6957">
            <v>48.381266813499224</v>
          </cell>
          <cell r="C6957">
            <v>87.700197976781055</v>
          </cell>
        </row>
        <row r="6958">
          <cell r="A6958">
            <v>42294.833333333328</v>
          </cell>
          <cell r="B6958">
            <v>0</v>
          </cell>
          <cell r="C6958">
            <v>52.779299705535777</v>
          </cell>
        </row>
        <row r="6959">
          <cell r="A6959">
            <v>42294.875</v>
          </cell>
          <cell r="B6959">
            <v>16.446999506788416</v>
          </cell>
          <cell r="C6959">
            <v>66.416419974410928</v>
          </cell>
        </row>
        <row r="6960">
          <cell r="A6960">
            <v>42294.916666666672</v>
          </cell>
          <cell r="B6960">
            <v>9.3735946601807427</v>
          </cell>
          <cell r="C6960">
            <v>36.411684629370029</v>
          </cell>
        </row>
        <row r="6961">
          <cell r="A6961">
            <v>42294.958333333328</v>
          </cell>
          <cell r="B6961">
            <v>26.476932944508917</v>
          </cell>
          <cell r="C6961">
            <v>21.37249602299471</v>
          </cell>
        </row>
        <row r="6962">
          <cell r="A6962">
            <v>42295</v>
          </cell>
          <cell r="B6962">
            <v>16.489925701980155</v>
          </cell>
          <cell r="C6962">
            <v>0</v>
          </cell>
        </row>
        <row r="6963">
          <cell r="A6963">
            <v>42295.041666666672</v>
          </cell>
          <cell r="B6963">
            <v>0</v>
          </cell>
          <cell r="C6963">
            <v>23.880620401586839</v>
          </cell>
        </row>
        <row r="6964">
          <cell r="A6964">
            <v>42295.083333333328</v>
          </cell>
          <cell r="B6964">
            <v>0</v>
          </cell>
          <cell r="C6964">
            <v>18.865953653254564</v>
          </cell>
        </row>
        <row r="6965">
          <cell r="A6965">
            <v>42295.125</v>
          </cell>
          <cell r="B6965">
            <v>0</v>
          </cell>
          <cell r="C6965">
            <v>7.2300079973902029</v>
          </cell>
        </row>
        <row r="6966">
          <cell r="A6966">
            <v>42295.166666666672</v>
          </cell>
          <cell r="B6966">
            <v>0</v>
          </cell>
          <cell r="C6966">
            <v>2.005686851948667</v>
          </cell>
        </row>
        <row r="6967">
          <cell r="A6967">
            <v>42295.208333333328</v>
          </cell>
          <cell r="B6967">
            <v>0</v>
          </cell>
          <cell r="C6967">
            <v>0</v>
          </cell>
        </row>
        <row r="6968">
          <cell r="A6968">
            <v>42295.25</v>
          </cell>
          <cell r="B6968">
            <v>0</v>
          </cell>
          <cell r="C6968">
            <v>28.703034682979705</v>
          </cell>
        </row>
        <row r="6969">
          <cell r="A6969">
            <v>42295.291666666672</v>
          </cell>
          <cell r="B6969">
            <v>0</v>
          </cell>
          <cell r="C6969">
            <v>35.270336059040346</v>
          </cell>
        </row>
        <row r="6970">
          <cell r="A6970">
            <v>42295.333333333328</v>
          </cell>
          <cell r="B6970">
            <v>13.634011661637714</v>
          </cell>
          <cell r="C6970">
            <v>0</v>
          </cell>
        </row>
        <row r="6971">
          <cell r="A6971">
            <v>42295.375</v>
          </cell>
          <cell r="B6971">
            <v>31.194463514042354</v>
          </cell>
          <cell r="C6971">
            <v>0</v>
          </cell>
        </row>
        <row r="6972">
          <cell r="A6972">
            <v>42295.416666666672</v>
          </cell>
          <cell r="B6972">
            <v>20.486831986438574</v>
          </cell>
          <cell r="C6972">
            <v>0</v>
          </cell>
        </row>
        <row r="6973">
          <cell r="A6973">
            <v>42295.458333333328</v>
          </cell>
          <cell r="B6973">
            <v>18.264392688579392</v>
          </cell>
          <cell r="C6973">
            <v>0</v>
          </cell>
        </row>
        <row r="6974">
          <cell r="A6974">
            <v>42295.5</v>
          </cell>
          <cell r="B6974">
            <v>6.4480224821031698</v>
          </cell>
          <cell r="C6974">
            <v>0</v>
          </cell>
        </row>
        <row r="6975">
          <cell r="A6975">
            <v>42295.541666666672</v>
          </cell>
          <cell r="B6975">
            <v>0</v>
          </cell>
          <cell r="C6975">
            <v>0</v>
          </cell>
        </row>
        <row r="6976">
          <cell r="A6976">
            <v>42295.583333333328</v>
          </cell>
          <cell r="B6976">
            <v>0</v>
          </cell>
          <cell r="C6976">
            <v>0</v>
          </cell>
        </row>
        <row r="6977">
          <cell r="A6977">
            <v>42295.625</v>
          </cell>
          <cell r="B6977">
            <v>0</v>
          </cell>
          <cell r="C6977">
            <v>0</v>
          </cell>
        </row>
        <row r="6978">
          <cell r="A6978">
            <v>42295.666666666672</v>
          </cell>
          <cell r="B6978">
            <v>0</v>
          </cell>
          <cell r="C6978">
            <v>9.8806550658082415</v>
          </cell>
        </row>
        <row r="6979">
          <cell r="A6979">
            <v>42295.708333333328</v>
          </cell>
          <cell r="B6979" t="str">
            <v>Data Error</v>
          </cell>
          <cell r="C6979">
            <v>234.05353918915898</v>
          </cell>
        </row>
        <row r="6980">
          <cell r="A6980">
            <v>42295.75</v>
          </cell>
          <cell r="B6980" t="str">
            <v>Data Error</v>
          </cell>
          <cell r="C6980">
            <v>219.03274071078431</v>
          </cell>
        </row>
        <row r="6981">
          <cell r="A6981">
            <v>42295.791666666672</v>
          </cell>
          <cell r="B6981" t="str">
            <v>Data Error</v>
          </cell>
          <cell r="C6981">
            <v>60.21954504414316</v>
          </cell>
        </row>
        <row r="6982">
          <cell r="A6982">
            <v>42295.833333333328</v>
          </cell>
          <cell r="B6982" t="str">
            <v>Data Error</v>
          </cell>
          <cell r="C6982">
            <v>34.845386691960812</v>
          </cell>
        </row>
        <row r="6983">
          <cell r="A6983">
            <v>42295.875</v>
          </cell>
          <cell r="B6983">
            <v>36.288685068582481</v>
          </cell>
          <cell r="C6983">
            <v>80.051091879703563</v>
          </cell>
        </row>
        <row r="6984">
          <cell r="A6984">
            <v>42295.916666666672</v>
          </cell>
          <cell r="B6984">
            <v>0</v>
          </cell>
          <cell r="C6984">
            <v>48.868941786642608</v>
          </cell>
        </row>
        <row r="6985">
          <cell r="A6985">
            <v>42295.958333333328</v>
          </cell>
          <cell r="B6985">
            <v>0</v>
          </cell>
          <cell r="C6985">
            <v>0</v>
          </cell>
        </row>
        <row r="6986">
          <cell r="A6986">
            <v>42296</v>
          </cell>
          <cell r="B6986">
            <v>15.986566220010445</v>
          </cell>
          <cell r="C6986">
            <v>11.877831357346167</v>
          </cell>
        </row>
        <row r="6987">
          <cell r="A6987">
            <v>42296.041666666672</v>
          </cell>
          <cell r="B6987">
            <v>0</v>
          </cell>
          <cell r="C6987">
            <v>36.475008686091314</v>
          </cell>
        </row>
        <row r="6988">
          <cell r="A6988">
            <v>42296.083333333328</v>
          </cell>
          <cell r="B6988">
            <v>0</v>
          </cell>
          <cell r="C6988">
            <v>0</v>
          </cell>
        </row>
        <row r="6989">
          <cell r="A6989">
            <v>42296.125</v>
          </cell>
          <cell r="B6989">
            <v>0</v>
          </cell>
          <cell r="C6989">
            <v>7.1986989166116473</v>
          </cell>
        </row>
        <row r="6990">
          <cell r="A6990">
            <v>42296.166666666672</v>
          </cell>
          <cell r="B6990">
            <v>0</v>
          </cell>
          <cell r="C6990">
            <v>23.852611021261055</v>
          </cell>
        </row>
        <row r="6991">
          <cell r="A6991">
            <v>42296.208333333328</v>
          </cell>
          <cell r="B6991">
            <v>0.23813706599821671</v>
          </cell>
          <cell r="C6991">
            <v>0</v>
          </cell>
        </row>
        <row r="6992">
          <cell r="A6992">
            <v>42296.25</v>
          </cell>
          <cell r="B6992">
            <v>8.9921780045056039</v>
          </cell>
          <cell r="C6992">
            <v>49.874600134942739</v>
          </cell>
        </row>
        <row r="6993">
          <cell r="A6993">
            <v>42296.291666666672</v>
          </cell>
          <cell r="B6993">
            <v>30.677060506257476</v>
          </cell>
          <cell r="C6993">
            <v>65.971505453933787</v>
          </cell>
        </row>
        <row r="6994">
          <cell r="A6994">
            <v>42296.333333333328</v>
          </cell>
          <cell r="B6994">
            <v>9.2459962415150585</v>
          </cell>
          <cell r="C6994">
            <v>0</v>
          </cell>
        </row>
        <row r="6995">
          <cell r="A6995">
            <v>42296.375</v>
          </cell>
          <cell r="B6995">
            <v>5.120906836643826</v>
          </cell>
          <cell r="C6995">
            <v>0</v>
          </cell>
        </row>
        <row r="6996">
          <cell r="A6996">
            <v>42296.416666666672</v>
          </cell>
          <cell r="B6996">
            <v>22.022248584903991</v>
          </cell>
          <cell r="C6996">
            <v>0</v>
          </cell>
        </row>
        <row r="6997">
          <cell r="A6997">
            <v>42296.458333333328</v>
          </cell>
          <cell r="B6997">
            <v>53.541388428090158</v>
          </cell>
          <cell r="C6997">
            <v>0</v>
          </cell>
        </row>
        <row r="6998">
          <cell r="A6998">
            <v>42296.5</v>
          </cell>
          <cell r="B6998">
            <v>32.123124769388141</v>
          </cell>
          <cell r="C6998">
            <v>0</v>
          </cell>
        </row>
        <row r="6999">
          <cell r="A6999">
            <v>42296.541666666672</v>
          </cell>
          <cell r="B6999">
            <v>0</v>
          </cell>
          <cell r="C6999">
            <v>0</v>
          </cell>
        </row>
        <row r="7000">
          <cell r="A7000">
            <v>42296.583333333328</v>
          </cell>
          <cell r="B7000">
            <v>0</v>
          </cell>
          <cell r="C7000">
            <v>0</v>
          </cell>
        </row>
        <row r="7001">
          <cell r="A7001">
            <v>42296.625</v>
          </cell>
          <cell r="B7001">
            <v>0</v>
          </cell>
          <cell r="C7001">
            <v>0</v>
          </cell>
        </row>
        <row r="7002">
          <cell r="A7002">
            <v>42296.666666666672</v>
          </cell>
          <cell r="B7002">
            <v>0</v>
          </cell>
          <cell r="C7002">
            <v>0</v>
          </cell>
        </row>
        <row r="7003">
          <cell r="A7003">
            <v>42296.708333333328</v>
          </cell>
          <cell r="B7003">
            <v>35.1373059880857</v>
          </cell>
          <cell r="C7003">
            <v>103.25070208127272</v>
          </cell>
        </row>
        <row r="7004">
          <cell r="A7004">
            <v>42296.75</v>
          </cell>
          <cell r="B7004">
            <v>105.43546392530061</v>
          </cell>
          <cell r="C7004">
            <v>187.93442475936627</v>
          </cell>
        </row>
        <row r="7005">
          <cell r="A7005">
            <v>42296.791666666672</v>
          </cell>
          <cell r="B7005">
            <v>83.998209921863236</v>
          </cell>
          <cell r="C7005">
            <v>118.25651909353655</v>
          </cell>
        </row>
        <row r="7006">
          <cell r="A7006">
            <v>42296.833333333328</v>
          </cell>
          <cell r="B7006">
            <v>1.9347597475170915</v>
          </cell>
          <cell r="C7006">
            <v>52.562649259756654</v>
          </cell>
        </row>
        <row r="7007">
          <cell r="A7007">
            <v>42296.875</v>
          </cell>
          <cell r="B7007">
            <v>14.734488339485324</v>
          </cell>
          <cell r="C7007">
            <v>82.8530111228647</v>
          </cell>
        </row>
        <row r="7008">
          <cell r="A7008">
            <v>42296.916666666672</v>
          </cell>
          <cell r="B7008">
            <v>25.872390601283541</v>
          </cell>
          <cell r="C7008">
            <v>47.584289463554342</v>
          </cell>
        </row>
        <row r="7009">
          <cell r="A7009">
            <v>42296.958333333328</v>
          </cell>
          <cell r="B7009">
            <v>0</v>
          </cell>
          <cell r="C7009">
            <v>31.762397143518683</v>
          </cell>
        </row>
        <row r="7010">
          <cell r="A7010">
            <v>42297</v>
          </cell>
          <cell r="B7010">
            <v>4.1419740587482465</v>
          </cell>
          <cell r="C7010">
            <v>30.620170306804994</v>
          </cell>
        </row>
        <row r="7011">
          <cell r="A7011">
            <v>42297.041666666672</v>
          </cell>
          <cell r="B7011">
            <v>10.606582971096714</v>
          </cell>
          <cell r="C7011">
            <v>8.8964757802136774</v>
          </cell>
        </row>
        <row r="7012">
          <cell r="A7012">
            <v>42297.083333333328</v>
          </cell>
          <cell r="B7012">
            <v>3.4295421160336446</v>
          </cell>
          <cell r="C7012">
            <v>0</v>
          </cell>
        </row>
        <row r="7013">
          <cell r="A7013">
            <v>42297.125</v>
          </cell>
          <cell r="B7013">
            <v>0.71472487855589861</v>
          </cell>
          <cell r="C7013">
            <v>2.1772971803625296</v>
          </cell>
        </row>
        <row r="7014">
          <cell r="A7014">
            <v>42297.166666666672</v>
          </cell>
          <cell r="B7014">
            <v>0</v>
          </cell>
          <cell r="C7014">
            <v>0</v>
          </cell>
        </row>
        <row r="7015">
          <cell r="A7015">
            <v>42297.208333333328</v>
          </cell>
          <cell r="B7015">
            <v>0</v>
          </cell>
          <cell r="C7015">
            <v>0</v>
          </cell>
        </row>
        <row r="7016">
          <cell r="A7016">
            <v>42297.25</v>
          </cell>
          <cell r="B7016">
            <v>16.331133833673448</v>
          </cell>
          <cell r="C7016">
            <v>56.794075100033297</v>
          </cell>
        </row>
        <row r="7017">
          <cell r="A7017">
            <v>42297.291666666672</v>
          </cell>
          <cell r="B7017">
            <v>46.825925246027055</v>
          </cell>
          <cell r="C7017">
            <v>0.98248565655831044</v>
          </cell>
        </row>
        <row r="7018">
          <cell r="A7018">
            <v>42297.333333333328</v>
          </cell>
          <cell r="B7018">
            <v>0</v>
          </cell>
          <cell r="C7018">
            <v>0</v>
          </cell>
        </row>
        <row r="7019">
          <cell r="A7019">
            <v>42297.375</v>
          </cell>
          <cell r="B7019">
            <v>0</v>
          </cell>
          <cell r="C7019">
            <v>0</v>
          </cell>
        </row>
        <row r="7020">
          <cell r="A7020">
            <v>42297.416666666672</v>
          </cell>
          <cell r="B7020">
            <v>0</v>
          </cell>
          <cell r="C7020">
            <v>0</v>
          </cell>
        </row>
        <row r="7021">
          <cell r="A7021">
            <v>42297.458333333328</v>
          </cell>
          <cell r="B7021">
            <v>0</v>
          </cell>
          <cell r="C7021">
            <v>0</v>
          </cell>
        </row>
        <row r="7022">
          <cell r="A7022">
            <v>42297.5</v>
          </cell>
          <cell r="B7022">
            <v>0</v>
          </cell>
          <cell r="C7022">
            <v>0</v>
          </cell>
        </row>
        <row r="7023">
          <cell r="A7023">
            <v>42297.541666666672</v>
          </cell>
          <cell r="B7023">
            <v>0</v>
          </cell>
          <cell r="C7023">
            <v>0</v>
          </cell>
        </row>
        <row r="7024">
          <cell r="A7024">
            <v>42297.583333333328</v>
          </cell>
          <cell r="B7024">
            <v>0</v>
          </cell>
          <cell r="C7024">
            <v>0</v>
          </cell>
        </row>
        <row r="7025">
          <cell r="A7025">
            <v>42297.625</v>
          </cell>
          <cell r="B7025">
            <v>0</v>
          </cell>
          <cell r="C7025">
            <v>0</v>
          </cell>
        </row>
        <row r="7026">
          <cell r="A7026">
            <v>42297.666666666672</v>
          </cell>
          <cell r="B7026">
            <v>9.2755531719703868</v>
          </cell>
          <cell r="C7026">
            <v>0</v>
          </cell>
        </row>
        <row r="7027">
          <cell r="A7027">
            <v>42297.708333333328</v>
          </cell>
          <cell r="B7027">
            <v>130.23059376838228</v>
          </cell>
          <cell r="C7027">
            <v>131.07899324654318</v>
          </cell>
        </row>
        <row r="7028">
          <cell r="A7028">
            <v>42297.75</v>
          </cell>
          <cell r="B7028">
            <v>88.522684675162509</v>
          </cell>
          <cell r="C7028">
            <v>224.59815360434368</v>
          </cell>
        </row>
        <row r="7029">
          <cell r="A7029">
            <v>42297.791666666672</v>
          </cell>
          <cell r="B7029">
            <v>73.979104636827742</v>
          </cell>
          <cell r="C7029">
            <v>110.1025200348131</v>
          </cell>
        </row>
        <row r="7030">
          <cell r="A7030">
            <v>42297.833333333328</v>
          </cell>
          <cell r="B7030">
            <v>17.26409908006508</v>
          </cell>
          <cell r="C7030">
            <v>51.999953542779622</v>
          </cell>
        </row>
        <row r="7031">
          <cell r="A7031">
            <v>42297.875</v>
          </cell>
          <cell r="B7031">
            <v>24.097061073855912</v>
          </cell>
          <cell r="C7031">
            <v>59.393050099602988</v>
          </cell>
        </row>
        <row r="7032">
          <cell r="A7032">
            <v>42297.916666666672</v>
          </cell>
          <cell r="B7032">
            <v>35.144568603844391</v>
          </cell>
          <cell r="C7032">
            <v>53.468366964973029</v>
          </cell>
        </row>
        <row r="7033">
          <cell r="A7033">
            <v>42297.958333333328</v>
          </cell>
          <cell r="B7033">
            <v>19.4627377417346</v>
          </cell>
          <cell r="C7033">
            <v>54.371609016255206</v>
          </cell>
        </row>
        <row r="7034">
          <cell r="A7034">
            <v>42298</v>
          </cell>
          <cell r="B7034">
            <v>10.721353969101528</v>
          </cell>
          <cell r="C7034">
            <v>54.588583892352744</v>
          </cell>
        </row>
        <row r="7035">
          <cell r="A7035">
            <v>42298.041666666672</v>
          </cell>
          <cell r="B7035">
            <v>21.659343723558777</v>
          </cell>
          <cell r="C7035">
            <v>27.836910140156306</v>
          </cell>
        </row>
        <row r="7036">
          <cell r="A7036">
            <v>42298.083333333328</v>
          </cell>
          <cell r="B7036">
            <v>15.03996755380831</v>
          </cell>
          <cell r="C7036">
            <v>19.265491658989959</v>
          </cell>
        </row>
        <row r="7037">
          <cell r="A7037">
            <v>42298.125</v>
          </cell>
          <cell r="B7037">
            <v>13.466506226700858</v>
          </cell>
          <cell r="C7037">
            <v>17.772154213344947</v>
          </cell>
        </row>
        <row r="7038">
          <cell r="A7038">
            <v>42298.166666666672</v>
          </cell>
          <cell r="B7038">
            <v>0</v>
          </cell>
          <cell r="C7038">
            <v>5.0157715184604967</v>
          </cell>
        </row>
        <row r="7039">
          <cell r="A7039">
            <v>42298.208333333328</v>
          </cell>
          <cell r="B7039">
            <v>0</v>
          </cell>
          <cell r="C7039">
            <v>41.25122845889473</v>
          </cell>
        </row>
        <row r="7040">
          <cell r="A7040">
            <v>42298.25</v>
          </cell>
          <cell r="B7040">
            <v>29.783361312552188</v>
          </cell>
          <cell r="C7040">
            <v>77.420392397019896</v>
          </cell>
        </row>
        <row r="7041">
          <cell r="A7041">
            <v>42298.291666666672</v>
          </cell>
          <cell r="B7041">
            <v>43.138039415504409</v>
          </cell>
          <cell r="C7041">
            <v>43.824733024473971</v>
          </cell>
        </row>
        <row r="7042">
          <cell r="A7042">
            <v>42298.333333333328</v>
          </cell>
          <cell r="B7042">
            <v>23.072450459014362</v>
          </cell>
          <cell r="C7042">
            <v>0</v>
          </cell>
        </row>
        <row r="7043">
          <cell r="A7043">
            <v>42298.375</v>
          </cell>
          <cell r="B7043">
            <v>0</v>
          </cell>
          <cell r="C7043">
            <v>0</v>
          </cell>
        </row>
        <row r="7044">
          <cell r="A7044">
            <v>42298.416666666672</v>
          </cell>
          <cell r="B7044">
            <v>0</v>
          </cell>
          <cell r="C7044">
            <v>0</v>
          </cell>
        </row>
        <row r="7045">
          <cell r="A7045">
            <v>42298.458333333328</v>
          </cell>
          <cell r="B7045">
            <v>0</v>
          </cell>
          <cell r="C7045">
            <v>0</v>
          </cell>
        </row>
        <row r="7046">
          <cell r="A7046">
            <v>42298.5</v>
          </cell>
          <cell r="B7046">
            <v>0</v>
          </cell>
          <cell r="C7046">
            <v>0</v>
          </cell>
        </row>
        <row r="7047">
          <cell r="A7047">
            <v>42298.541666666672</v>
          </cell>
          <cell r="B7047">
            <v>0</v>
          </cell>
          <cell r="C7047">
            <v>0</v>
          </cell>
        </row>
        <row r="7048">
          <cell r="A7048">
            <v>42298.583333333328</v>
          </cell>
          <cell r="B7048">
            <v>0</v>
          </cell>
          <cell r="C7048">
            <v>0</v>
          </cell>
        </row>
        <row r="7049">
          <cell r="A7049">
            <v>42298.625</v>
          </cell>
          <cell r="B7049">
            <v>0</v>
          </cell>
          <cell r="C7049">
            <v>0</v>
          </cell>
        </row>
        <row r="7050">
          <cell r="A7050">
            <v>42298.666666666672</v>
          </cell>
          <cell r="B7050">
            <v>4.2282860601940229</v>
          </cell>
          <cell r="C7050">
            <v>0</v>
          </cell>
        </row>
        <row r="7051">
          <cell r="A7051">
            <v>42298.708333333328</v>
          </cell>
          <cell r="B7051">
            <v>32.095785064479969</v>
          </cell>
          <cell r="C7051">
            <v>179.27996203763541</v>
          </cell>
        </row>
        <row r="7052">
          <cell r="A7052">
            <v>42298.75</v>
          </cell>
          <cell r="B7052">
            <v>107.18127107425244</v>
          </cell>
          <cell r="C7052">
            <v>311.15080258395028</v>
          </cell>
        </row>
        <row r="7053">
          <cell r="A7053">
            <v>42298.791666666672</v>
          </cell>
          <cell r="B7053">
            <v>81.068626045719157</v>
          </cell>
          <cell r="C7053">
            <v>197.79693964871512</v>
          </cell>
        </row>
        <row r="7054">
          <cell r="A7054">
            <v>42298.833333333328</v>
          </cell>
          <cell r="B7054">
            <v>28.723657822796667</v>
          </cell>
          <cell r="C7054">
            <v>67.643851434911085</v>
          </cell>
        </row>
        <row r="7055">
          <cell r="A7055">
            <v>42298.875</v>
          </cell>
          <cell r="B7055">
            <v>15.548240859293855</v>
          </cell>
          <cell r="C7055">
            <v>17.488046170756206</v>
          </cell>
        </row>
        <row r="7056">
          <cell r="A7056">
            <v>42298.916666666672</v>
          </cell>
          <cell r="B7056">
            <v>20.236253894676111</v>
          </cell>
          <cell r="C7056">
            <v>30.4000659351168</v>
          </cell>
        </row>
        <row r="7057">
          <cell r="A7057">
            <v>42298.958333333328</v>
          </cell>
          <cell r="B7057">
            <v>11.071116567493164</v>
          </cell>
          <cell r="C7057">
            <v>36.570822797325491</v>
          </cell>
        </row>
        <row r="7058">
          <cell r="A7058">
            <v>42299</v>
          </cell>
          <cell r="B7058">
            <v>9.3049094257235083</v>
          </cell>
          <cell r="C7058">
            <v>42.252230899425285</v>
          </cell>
        </row>
        <row r="7059">
          <cell r="A7059">
            <v>42299.041666666672</v>
          </cell>
          <cell r="B7059">
            <v>10.798311488442096</v>
          </cell>
          <cell r="C7059">
            <v>30.412496846684007</v>
          </cell>
        </row>
        <row r="7060">
          <cell r="A7060">
            <v>42299.083333333328</v>
          </cell>
          <cell r="B7060">
            <v>0</v>
          </cell>
          <cell r="C7060">
            <v>52.324671200170087</v>
          </cell>
        </row>
        <row r="7061">
          <cell r="A7061">
            <v>42299.125</v>
          </cell>
          <cell r="B7061">
            <v>7.9258160684705672</v>
          </cell>
          <cell r="C7061">
            <v>21.155283124506695</v>
          </cell>
        </row>
        <row r="7062">
          <cell r="A7062">
            <v>42299.166666666672</v>
          </cell>
          <cell r="B7062">
            <v>4.5211444549797761</v>
          </cell>
          <cell r="C7062">
            <v>45.18031011102903</v>
          </cell>
        </row>
        <row r="7063">
          <cell r="A7063">
            <v>42299.208333333328</v>
          </cell>
          <cell r="B7063">
            <v>2.046663496275869E-2</v>
          </cell>
          <cell r="C7063">
            <v>188.96585508044336</v>
          </cell>
        </row>
        <row r="7064">
          <cell r="A7064">
            <v>42299.25</v>
          </cell>
          <cell r="B7064">
            <v>30.039258052430341</v>
          </cell>
          <cell r="C7064">
            <v>182.77862817441837</v>
          </cell>
        </row>
        <row r="7065">
          <cell r="A7065">
            <v>42299.291666666672</v>
          </cell>
          <cell r="B7065">
            <v>54.667231583517605</v>
          </cell>
          <cell r="C7065">
            <v>28.916468885156064</v>
          </cell>
        </row>
        <row r="7066">
          <cell r="A7066">
            <v>42299.333333333328</v>
          </cell>
          <cell r="B7066">
            <v>15.082937596856482</v>
          </cell>
          <cell r="C7066">
            <v>0</v>
          </cell>
        </row>
        <row r="7067">
          <cell r="A7067">
            <v>42299.375</v>
          </cell>
          <cell r="B7067">
            <v>4.3795632701298928</v>
          </cell>
          <cell r="C7067">
            <v>0</v>
          </cell>
        </row>
        <row r="7068">
          <cell r="A7068">
            <v>42299.416666666672</v>
          </cell>
          <cell r="B7068">
            <v>0</v>
          </cell>
          <cell r="C7068">
            <v>0</v>
          </cell>
        </row>
        <row r="7069">
          <cell r="A7069">
            <v>42299.458333333328</v>
          </cell>
          <cell r="B7069">
            <v>0</v>
          </cell>
          <cell r="C7069">
            <v>0</v>
          </cell>
        </row>
        <row r="7070">
          <cell r="A7070">
            <v>42299.5</v>
          </cell>
          <cell r="B7070">
            <v>0</v>
          </cell>
          <cell r="C7070">
            <v>0</v>
          </cell>
        </row>
        <row r="7071">
          <cell r="A7071">
            <v>42299.541666666672</v>
          </cell>
          <cell r="B7071">
            <v>0</v>
          </cell>
          <cell r="C7071">
            <v>0</v>
          </cell>
        </row>
        <row r="7072">
          <cell r="A7072">
            <v>42299.583333333328</v>
          </cell>
          <cell r="B7072">
            <v>0</v>
          </cell>
          <cell r="C7072">
            <v>0</v>
          </cell>
        </row>
        <row r="7073">
          <cell r="A7073">
            <v>42299.625</v>
          </cell>
          <cell r="B7073">
            <v>0</v>
          </cell>
          <cell r="C7073">
            <v>0</v>
          </cell>
        </row>
        <row r="7074">
          <cell r="A7074">
            <v>42299.666666666672</v>
          </cell>
          <cell r="B7074">
            <v>0</v>
          </cell>
          <cell r="C7074">
            <v>0</v>
          </cell>
        </row>
        <row r="7075">
          <cell r="A7075">
            <v>42299.708333333328</v>
          </cell>
          <cell r="B7075">
            <v>34.064448752569206</v>
          </cell>
          <cell r="C7075">
            <v>145.35985042240918</v>
          </cell>
        </row>
        <row r="7076">
          <cell r="A7076">
            <v>42299.75</v>
          </cell>
          <cell r="B7076">
            <v>63.404260947054809</v>
          </cell>
          <cell r="C7076">
            <v>223.35819432877997</v>
          </cell>
        </row>
        <row r="7077">
          <cell r="A7077">
            <v>42299.791666666672</v>
          </cell>
          <cell r="B7077">
            <v>75.39121631001035</v>
          </cell>
          <cell r="C7077">
            <v>152.68985214346412</v>
          </cell>
        </row>
        <row r="7078">
          <cell r="A7078">
            <v>42299.833333333328</v>
          </cell>
          <cell r="B7078">
            <v>26.042550769932404</v>
          </cell>
          <cell r="C7078">
            <v>67.949455527314967</v>
          </cell>
        </row>
        <row r="7079">
          <cell r="A7079">
            <v>42299.875</v>
          </cell>
          <cell r="B7079">
            <v>63.210210394341175</v>
          </cell>
          <cell r="C7079">
            <v>21.823544200327888</v>
          </cell>
        </row>
        <row r="7080">
          <cell r="A7080">
            <v>42299.916666666672</v>
          </cell>
          <cell r="B7080">
            <v>30.930892667374337</v>
          </cell>
          <cell r="C7080">
            <v>0</v>
          </cell>
        </row>
        <row r="7081">
          <cell r="A7081">
            <v>42299.958333333328</v>
          </cell>
          <cell r="B7081">
            <v>35.719595177477458</v>
          </cell>
          <cell r="C7081">
            <v>38.699288754876306</v>
          </cell>
        </row>
        <row r="7082">
          <cell r="A7082">
            <v>42300</v>
          </cell>
          <cell r="B7082">
            <v>53.689452718389475</v>
          </cell>
          <cell r="C7082">
            <v>73.283138119683827</v>
          </cell>
        </row>
        <row r="7083">
          <cell r="A7083">
            <v>42300.041666666672</v>
          </cell>
          <cell r="B7083">
            <v>37.883496957677153</v>
          </cell>
          <cell r="C7083">
            <v>71.532696688921988</v>
          </cell>
        </row>
        <row r="7084">
          <cell r="A7084">
            <v>42300.083333333328</v>
          </cell>
          <cell r="B7084">
            <v>49.164380622000635</v>
          </cell>
          <cell r="C7084">
            <v>36.487129433410246</v>
          </cell>
        </row>
        <row r="7085">
          <cell r="A7085">
            <v>42300.125</v>
          </cell>
          <cell r="B7085">
            <v>31.828744257850303</v>
          </cell>
          <cell r="C7085">
            <v>17.668603030910162</v>
          </cell>
        </row>
        <row r="7086">
          <cell r="A7086">
            <v>42300.166666666672</v>
          </cell>
          <cell r="B7086">
            <v>36.734481561047232</v>
          </cell>
          <cell r="C7086">
            <v>42.097763298950667</v>
          </cell>
        </row>
        <row r="7087">
          <cell r="A7087">
            <v>42300.208333333328</v>
          </cell>
          <cell r="B7087">
            <v>11.353890195549411</v>
          </cell>
          <cell r="C7087">
            <v>114.97052176996749</v>
          </cell>
        </row>
        <row r="7088">
          <cell r="A7088">
            <v>42300.25</v>
          </cell>
          <cell r="B7088">
            <v>29.733385575692864</v>
          </cell>
          <cell r="C7088">
            <v>140.13513911587143</v>
          </cell>
        </row>
        <row r="7089">
          <cell r="A7089">
            <v>42300.291666666672</v>
          </cell>
          <cell r="B7089">
            <v>37.340343320780448</v>
          </cell>
          <cell r="C7089">
            <v>56.786669062649707</v>
          </cell>
        </row>
        <row r="7090">
          <cell r="A7090">
            <v>42300.333333333328</v>
          </cell>
          <cell r="B7090">
            <v>5.7295132634708352</v>
          </cell>
          <cell r="C7090">
            <v>0</v>
          </cell>
        </row>
        <row r="7091">
          <cell r="A7091">
            <v>42300.375</v>
          </cell>
          <cell r="B7091">
            <v>0</v>
          </cell>
          <cell r="C7091">
            <v>0</v>
          </cell>
        </row>
        <row r="7092">
          <cell r="A7092">
            <v>42300.416666666672</v>
          </cell>
          <cell r="B7092">
            <v>0</v>
          </cell>
          <cell r="C7092">
            <v>0</v>
          </cell>
        </row>
        <row r="7093">
          <cell r="A7093">
            <v>42300.458333333328</v>
          </cell>
          <cell r="B7093">
            <v>0</v>
          </cell>
          <cell r="C7093">
            <v>0</v>
          </cell>
        </row>
        <row r="7094">
          <cell r="A7094">
            <v>42300.5</v>
          </cell>
          <cell r="B7094">
            <v>0</v>
          </cell>
          <cell r="C7094">
            <v>0</v>
          </cell>
        </row>
        <row r="7095">
          <cell r="A7095">
            <v>42300.541666666672</v>
          </cell>
          <cell r="B7095">
            <v>0</v>
          </cell>
          <cell r="C7095">
            <v>0</v>
          </cell>
        </row>
        <row r="7096">
          <cell r="A7096">
            <v>42300.583333333328</v>
          </cell>
          <cell r="B7096">
            <v>0</v>
          </cell>
          <cell r="C7096">
            <v>0</v>
          </cell>
        </row>
        <row r="7097">
          <cell r="A7097">
            <v>42300.625</v>
          </cell>
          <cell r="B7097">
            <v>0</v>
          </cell>
          <cell r="C7097">
            <v>0</v>
          </cell>
        </row>
        <row r="7098">
          <cell r="A7098">
            <v>42300.666666666672</v>
          </cell>
          <cell r="B7098">
            <v>0</v>
          </cell>
          <cell r="C7098">
            <v>0</v>
          </cell>
        </row>
        <row r="7099">
          <cell r="A7099">
            <v>42300.708333333328</v>
          </cell>
          <cell r="B7099">
            <v>32.827203008681408</v>
          </cell>
          <cell r="C7099">
            <v>123.91129772104159</v>
          </cell>
        </row>
        <row r="7100">
          <cell r="A7100">
            <v>42300.75</v>
          </cell>
          <cell r="B7100">
            <v>95.27278680896643</v>
          </cell>
          <cell r="C7100">
            <v>144.15217749955627</v>
          </cell>
        </row>
        <row r="7101">
          <cell r="A7101">
            <v>42300.791666666672</v>
          </cell>
          <cell r="B7101">
            <v>60.380387241286371</v>
          </cell>
          <cell r="C7101">
            <v>89.511167562861374</v>
          </cell>
        </row>
        <row r="7102">
          <cell r="A7102">
            <v>42300.833333333328</v>
          </cell>
          <cell r="B7102">
            <v>44.532911563088419</v>
          </cell>
          <cell r="C7102">
            <v>83.47518810109068</v>
          </cell>
        </row>
        <row r="7103">
          <cell r="A7103">
            <v>42300.875</v>
          </cell>
          <cell r="B7103">
            <v>43.921252324368197</v>
          </cell>
          <cell r="C7103">
            <v>87.495942488122637</v>
          </cell>
        </row>
        <row r="7104">
          <cell r="A7104">
            <v>42300.916666666672</v>
          </cell>
          <cell r="B7104">
            <v>17.913870379922855</v>
          </cell>
          <cell r="C7104">
            <v>38.205736824011183</v>
          </cell>
        </row>
        <row r="7105">
          <cell r="A7105">
            <v>42300.958333333328</v>
          </cell>
          <cell r="B7105">
            <v>3.0131869853012176</v>
          </cell>
          <cell r="C7105">
            <v>22.114578750278724</v>
          </cell>
        </row>
        <row r="7106">
          <cell r="A7106">
            <v>42301</v>
          </cell>
          <cell r="B7106">
            <v>19.875559003385206</v>
          </cell>
          <cell r="C7106">
            <v>13.970551120867185</v>
          </cell>
        </row>
        <row r="7107">
          <cell r="A7107">
            <v>42301.041666666672</v>
          </cell>
          <cell r="B7107">
            <v>25.218896767085425</v>
          </cell>
          <cell r="C7107">
            <v>1.297479996963375</v>
          </cell>
        </row>
        <row r="7108">
          <cell r="A7108">
            <v>42301.083333333328</v>
          </cell>
          <cell r="B7108">
            <v>10.811398960000133</v>
          </cell>
          <cell r="C7108">
            <v>44.178419805189151</v>
          </cell>
        </row>
        <row r="7109">
          <cell r="A7109">
            <v>42301.125</v>
          </cell>
          <cell r="B7109">
            <v>16.653321230373649</v>
          </cell>
          <cell r="C7109">
            <v>37.013754233289092</v>
          </cell>
        </row>
        <row r="7110">
          <cell r="A7110">
            <v>42301.166666666672</v>
          </cell>
          <cell r="B7110">
            <v>9.4612084059476729</v>
          </cell>
          <cell r="C7110">
            <v>29.16029654293834</v>
          </cell>
        </row>
        <row r="7111">
          <cell r="A7111">
            <v>42301.208333333328</v>
          </cell>
          <cell r="B7111">
            <v>21.75147681053727</v>
          </cell>
          <cell r="C7111">
            <v>39.945489941049345</v>
          </cell>
        </row>
        <row r="7112">
          <cell r="A7112">
            <v>42301.25</v>
          </cell>
          <cell r="B7112">
            <v>15.136080878606663</v>
          </cell>
          <cell r="C7112">
            <v>87.120855266755825</v>
          </cell>
        </row>
        <row r="7113">
          <cell r="A7113">
            <v>42301.291666666672</v>
          </cell>
          <cell r="B7113">
            <v>9.703509192043839</v>
          </cell>
          <cell r="C7113">
            <v>44.07695094522569</v>
          </cell>
        </row>
        <row r="7114">
          <cell r="A7114">
            <v>42301.333333333328</v>
          </cell>
          <cell r="B7114">
            <v>0</v>
          </cell>
          <cell r="C7114">
            <v>0</v>
          </cell>
        </row>
        <row r="7115">
          <cell r="A7115">
            <v>42301.375</v>
          </cell>
          <cell r="B7115">
            <v>0</v>
          </cell>
          <cell r="C7115">
            <v>0</v>
          </cell>
        </row>
        <row r="7116">
          <cell r="A7116">
            <v>42301.416666666672</v>
          </cell>
          <cell r="B7116">
            <v>0</v>
          </cell>
          <cell r="C7116">
            <v>0</v>
          </cell>
        </row>
        <row r="7117">
          <cell r="A7117">
            <v>42301.458333333328</v>
          </cell>
          <cell r="B7117">
            <v>0</v>
          </cell>
          <cell r="C7117">
            <v>0</v>
          </cell>
        </row>
        <row r="7118">
          <cell r="A7118">
            <v>42301.5</v>
          </cell>
          <cell r="B7118">
            <v>0</v>
          </cell>
          <cell r="C7118">
            <v>0</v>
          </cell>
        </row>
        <row r="7119">
          <cell r="A7119">
            <v>42301.541666666672</v>
          </cell>
          <cell r="B7119">
            <v>0</v>
          </cell>
          <cell r="C7119">
            <v>0</v>
          </cell>
        </row>
        <row r="7120">
          <cell r="A7120">
            <v>42301.583333333328</v>
          </cell>
          <cell r="B7120">
            <v>0</v>
          </cell>
          <cell r="C7120">
            <v>46.83945582717115</v>
          </cell>
        </row>
        <row r="7121">
          <cell r="A7121">
            <v>42301.625</v>
          </cell>
          <cell r="B7121">
            <v>0</v>
          </cell>
          <cell r="C7121">
            <v>77.382059265298267</v>
          </cell>
        </row>
        <row r="7122">
          <cell r="A7122">
            <v>42301.666666666672</v>
          </cell>
          <cell r="B7122">
            <v>0</v>
          </cell>
          <cell r="C7122">
            <v>48.329515412530782</v>
          </cell>
        </row>
        <row r="7123">
          <cell r="A7123">
            <v>42301.708333333328</v>
          </cell>
          <cell r="B7123">
            <v>0</v>
          </cell>
          <cell r="C7123">
            <v>69.802839807629425</v>
          </cell>
        </row>
        <row r="7124">
          <cell r="A7124">
            <v>42301.75</v>
          </cell>
          <cell r="B7124">
            <v>69.206226300750586</v>
          </cell>
          <cell r="C7124">
            <v>92.340287845037892</v>
          </cell>
        </row>
        <row r="7125">
          <cell r="A7125">
            <v>42301.791666666672</v>
          </cell>
          <cell r="B7125">
            <v>57.637334549271145</v>
          </cell>
          <cell r="C7125">
            <v>28.760688911616853</v>
          </cell>
        </row>
        <row r="7126">
          <cell r="A7126">
            <v>42301.833333333328</v>
          </cell>
          <cell r="B7126">
            <v>29.374214242576272</v>
          </cell>
          <cell r="C7126">
            <v>3.8257788875807819</v>
          </cell>
        </row>
        <row r="7127">
          <cell r="A7127">
            <v>42301.875</v>
          </cell>
          <cell r="B7127">
            <v>20.022044032957865</v>
          </cell>
          <cell r="C7127">
            <v>8.9206245753039184</v>
          </cell>
        </row>
        <row r="7128">
          <cell r="A7128">
            <v>42301.916666666672</v>
          </cell>
          <cell r="B7128">
            <v>15.265848132735073</v>
          </cell>
          <cell r="C7128">
            <v>23.797283686419178</v>
          </cell>
        </row>
        <row r="7129">
          <cell r="A7129">
            <v>42301.958333333328</v>
          </cell>
          <cell r="B7129">
            <v>18.734839168718736</v>
          </cell>
          <cell r="C7129">
            <v>12.392639108283674</v>
          </cell>
        </row>
        <row r="7130">
          <cell r="A7130">
            <v>42302</v>
          </cell>
          <cell r="B7130">
            <v>0</v>
          </cell>
          <cell r="C7130">
            <v>27.242610991279435</v>
          </cell>
        </row>
        <row r="7131">
          <cell r="A7131">
            <v>42302.041666666672</v>
          </cell>
          <cell r="B7131">
            <v>18.335769527758202</v>
          </cell>
          <cell r="C7131">
            <v>28.402078867724413</v>
          </cell>
        </row>
        <row r="7132">
          <cell r="A7132">
            <v>42302.083333333328</v>
          </cell>
          <cell r="B7132">
            <v>32.317861506047166</v>
          </cell>
          <cell r="C7132">
            <v>23.454991587005679</v>
          </cell>
        </row>
        <row r="7133">
          <cell r="A7133">
            <v>42302.125</v>
          </cell>
          <cell r="B7133">
            <v>44.128955719825399</v>
          </cell>
          <cell r="C7133">
            <v>47.640850094264351</v>
          </cell>
        </row>
        <row r="7134">
          <cell r="A7134">
            <v>42302.166666666672</v>
          </cell>
          <cell r="B7134">
            <v>27.279602310843984</v>
          </cell>
          <cell r="C7134">
            <v>36.096504170423486</v>
          </cell>
        </row>
        <row r="7135">
          <cell r="A7135">
            <v>42302.208333333328</v>
          </cell>
          <cell r="B7135">
            <v>39.581774636474165</v>
          </cell>
          <cell r="C7135">
            <v>51.454982117284544</v>
          </cell>
        </row>
        <row r="7136">
          <cell r="A7136">
            <v>42302.25</v>
          </cell>
          <cell r="B7136">
            <v>44.361091115677254</v>
          </cell>
          <cell r="C7136">
            <v>46.452535082744816</v>
          </cell>
        </row>
        <row r="7137">
          <cell r="A7137">
            <v>42302.291666666672</v>
          </cell>
          <cell r="B7137">
            <v>38.258235612836188</v>
          </cell>
          <cell r="C7137">
            <v>0</v>
          </cell>
        </row>
        <row r="7138">
          <cell r="A7138">
            <v>42302.333333333328</v>
          </cell>
          <cell r="B7138">
            <v>0</v>
          </cell>
          <cell r="C7138">
            <v>0</v>
          </cell>
        </row>
        <row r="7139">
          <cell r="A7139">
            <v>42302.375</v>
          </cell>
          <cell r="B7139">
            <v>0</v>
          </cell>
          <cell r="C7139">
            <v>0</v>
          </cell>
        </row>
        <row r="7140">
          <cell r="A7140">
            <v>42302.416666666672</v>
          </cell>
          <cell r="B7140">
            <v>0</v>
          </cell>
          <cell r="C7140">
            <v>0</v>
          </cell>
        </row>
        <row r="7141">
          <cell r="A7141">
            <v>42302.458333333328</v>
          </cell>
          <cell r="B7141">
            <v>0</v>
          </cell>
          <cell r="C7141">
            <v>0</v>
          </cell>
        </row>
        <row r="7142">
          <cell r="A7142">
            <v>42302.5</v>
          </cell>
          <cell r="B7142">
            <v>0</v>
          </cell>
          <cell r="C7142">
            <v>0</v>
          </cell>
        </row>
        <row r="7143">
          <cell r="A7143">
            <v>42302.541666666672</v>
          </cell>
          <cell r="B7143">
            <v>0</v>
          </cell>
          <cell r="C7143">
            <v>0</v>
          </cell>
        </row>
        <row r="7144">
          <cell r="A7144">
            <v>42302.583333333328</v>
          </cell>
          <cell r="B7144">
            <v>0</v>
          </cell>
          <cell r="C7144">
            <v>0</v>
          </cell>
        </row>
        <row r="7145">
          <cell r="A7145">
            <v>42302.625</v>
          </cell>
          <cell r="B7145">
            <v>0</v>
          </cell>
          <cell r="C7145">
            <v>41.398859817491029</v>
          </cell>
        </row>
        <row r="7146">
          <cell r="A7146">
            <v>42302.666666666672</v>
          </cell>
          <cell r="B7146">
            <v>12.974516270935055</v>
          </cell>
          <cell r="C7146">
            <v>73.506764135977392</v>
          </cell>
        </row>
        <row r="7147">
          <cell r="A7147">
            <v>42302.708333333328</v>
          </cell>
          <cell r="B7147" t="str">
            <v>Data Error</v>
          </cell>
          <cell r="C7147">
            <v>83.076018136516723</v>
          </cell>
        </row>
        <row r="7148">
          <cell r="A7148">
            <v>42302.75</v>
          </cell>
          <cell r="B7148" t="str">
            <v>Data Error</v>
          </cell>
          <cell r="C7148">
            <v>118.30737933299133</v>
          </cell>
        </row>
        <row r="7149">
          <cell r="A7149">
            <v>42302.791666666672</v>
          </cell>
          <cell r="B7149" t="str">
            <v>Data Error</v>
          </cell>
          <cell r="C7149">
            <v>108.73427925186297</v>
          </cell>
        </row>
        <row r="7150">
          <cell r="A7150">
            <v>42302.833333333328</v>
          </cell>
          <cell r="B7150" t="str">
            <v>Data Error</v>
          </cell>
          <cell r="C7150">
            <v>63.414101030209167</v>
          </cell>
        </row>
        <row r="7151">
          <cell r="A7151">
            <v>42302.875</v>
          </cell>
          <cell r="B7151">
            <v>15.692239250587136</v>
          </cell>
          <cell r="C7151">
            <v>4.1703073498902086</v>
          </cell>
        </row>
        <row r="7152">
          <cell r="A7152">
            <v>42302.916666666672</v>
          </cell>
          <cell r="B7152">
            <v>20.773079955694129</v>
          </cell>
          <cell r="C7152">
            <v>8.8471229283550201</v>
          </cell>
        </row>
        <row r="7153">
          <cell r="A7153">
            <v>42302.958333333328</v>
          </cell>
          <cell r="B7153">
            <v>18.962572815919657</v>
          </cell>
          <cell r="C7153">
            <v>26.209861824941981</v>
          </cell>
        </row>
        <row r="7154">
          <cell r="A7154">
            <v>42303</v>
          </cell>
          <cell r="B7154">
            <v>4.4832223086725662</v>
          </cell>
          <cell r="C7154">
            <v>17.750405814415444</v>
          </cell>
        </row>
        <row r="7155">
          <cell r="A7155">
            <v>42303.041666666672</v>
          </cell>
          <cell r="B7155">
            <v>11.945172131150684</v>
          </cell>
          <cell r="C7155">
            <v>0</v>
          </cell>
        </row>
        <row r="7156">
          <cell r="A7156">
            <v>42303.083333333328</v>
          </cell>
          <cell r="B7156">
            <v>21.503719668278563</v>
          </cell>
          <cell r="C7156">
            <v>0</v>
          </cell>
        </row>
        <row r="7157">
          <cell r="A7157">
            <v>42303.125</v>
          </cell>
          <cell r="B7157">
            <v>3.710593752104387</v>
          </cell>
          <cell r="C7157">
            <v>6.5812990878716846</v>
          </cell>
        </row>
        <row r="7158">
          <cell r="A7158">
            <v>42303.166666666672</v>
          </cell>
          <cell r="B7158">
            <v>0</v>
          </cell>
          <cell r="C7158">
            <v>16.906129998374126</v>
          </cell>
        </row>
        <row r="7159">
          <cell r="A7159">
            <v>42303.208333333328</v>
          </cell>
          <cell r="B7159">
            <v>11.136290688974896</v>
          </cell>
          <cell r="C7159">
            <v>77.36424210531186</v>
          </cell>
        </row>
        <row r="7160">
          <cell r="A7160">
            <v>42303.25</v>
          </cell>
          <cell r="B7160">
            <v>52.603936168345172</v>
          </cell>
          <cell r="C7160">
            <v>33.270122401122535</v>
          </cell>
        </row>
        <row r="7161">
          <cell r="A7161">
            <v>42303.291666666672</v>
          </cell>
          <cell r="B7161">
            <v>53.082184506714384</v>
          </cell>
          <cell r="C7161">
            <v>0</v>
          </cell>
        </row>
        <row r="7162">
          <cell r="A7162">
            <v>42303.333333333328</v>
          </cell>
          <cell r="B7162">
            <v>0</v>
          </cell>
          <cell r="C7162">
            <v>0</v>
          </cell>
        </row>
        <row r="7163">
          <cell r="A7163">
            <v>42303.375</v>
          </cell>
          <cell r="B7163">
            <v>0</v>
          </cell>
          <cell r="C7163">
            <v>0</v>
          </cell>
        </row>
        <row r="7164">
          <cell r="A7164">
            <v>42303.416666666672</v>
          </cell>
          <cell r="B7164">
            <v>0</v>
          </cell>
          <cell r="C7164">
            <v>2.9037378124494353</v>
          </cell>
        </row>
        <row r="7165">
          <cell r="A7165">
            <v>42303.458333333328</v>
          </cell>
          <cell r="B7165">
            <v>0</v>
          </cell>
          <cell r="C7165">
            <v>0</v>
          </cell>
        </row>
        <row r="7166">
          <cell r="A7166">
            <v>42303.5</v>
          </cell>
          <cell r="B7166">
            <v>0</v>
          </cell>
          <cell r="C7166">
            <v>0</v>
          </cell>
        </row>
        <row r="7167">
          <cell r="A7167">
            <v>42303.541666666672</v>
          </cell>
          <cell r="B7167">
            <v>0</v>
          </cell>
          <cell r="C7167">
            <v>10.960165628607683</v>
          </cell>
        </row>
        <row r="7168">
          <cell r="A7168">
            <v>42303.583333333328</v>
          </cell>
          <cell r="B7168">
            <v>0</v>
          </cell>
          <cell r="C7168">
            <v>0</v>
          </cell>
        </row>
        <row r="7169">
          <cell r="A7169">
            <v>42303.625</v>
          </cell>
          <cell r="B7169">
            <v>6.5004461930111574</v>
          </cell>
          <cell r="C7169">
            <v>14.644506413282215</v>
          </cell>
        </row>
        <row r="7170">
          <cell r="A7170">
            <v>42303.666666666672</v>
          </cell>
          <cell r="B7170">
            <v>5.6372248601987849</v>
          </cell>
          <cell r="C7170">
            <v>0</v>
          </cell>
        </row>
        <row r="7171">
          <cell r="A7171">
            <v>42303.708333333328</v>
          </cell>
          <cell r="B7171">
            <v>26.775994127306149</v>
          </cell>
          <cell r="C7171">
            <v>59.652462290398944</v>
          </cell>
        </row>
        <row r="7172">
          <cell r="A7172">
            <v>42303.75</v>
          </cell>
          <cell r="B7172">
            <v>89.108408750048511</v>
          </cell>
          <cell r="C7172">
            <v>91.390500872808843</v>
          </cell>
        </row>
        <row r="7173">
          <cell r="A7173">
            <v>42303.791666666672</v>
          </cell>
          <cell r="B7173">
            <v>51.661756361646439</v>
          </cell>
          <cell r="C7173">
            <v>2.1808402168107932</v>
          </cell>
        </row>
        <row r="7174">
          <cell r="A7174">
            <v>42303.833333333328</v>
          </cell>
          <cell r="B7174">
            <v>30.038353342903974</v>
          </cell>
          <cell r="C7174">
            <v>32.696277694915807</v>
          </cell>
        </row>
        <row r="7175">
          <cell r="A7175">
            <v>42303.875</v>
          </cell>
          <cell r="B7175">
            <v>58.749190071842349</v>
          </cell>
          <cell r="C7175">
            <v>10.36760242872333</v>
          </cell>
        </row>
        <row r="7176">
          <cell r="A7176">
            <v>42303.916666666672</v>
          </cell>
          <cell r="B7176">
            <v>41.585923732830679</v>
          </cell>
          <cell r="C7176">
            <v>0</v>
          </cell>
        </row>
        <row r="7177">
          <cell r="A7177">
            <v>42303.958333333328</v>
          </cell>
          <cell r="B7177">
            <v>22.872409793868428</v>
          </cell>
          <cell r="C7177">
            <v>7.3309922065400315</v>
          </cell>
        </row>
        <row r="7178">
          <cell r="A7178">
            <v>42304</v>
          </cell>
          <cell r="B7178">
            <v>3.3427073981081321</v>
          </cell>
          <cell r="C7178">
            <v>3.8852390148963423</v>
          </cell>
        </row>
        <row r="7179">
          <cell r="A7179">
            <v>42304.041666666672</v>
          </cell>
          <cell r="B7179">
            <v>8.1645309776840804</v>
          </cell>
          <cell r="C7179">
            <v>24.944592052050211</v>
          </cell>
        </row>
        <row r="7180">
          <cell r="A7180">
            <v>42304.083333333328</v>
          </cell>
          <cell r="B7180">
            <v>20.582160956989583</v>
          </cell>
          <cell r="C7180">
            <v>10.562834796387051</v>
          </cell>
        </row>
        <row r="7181">
          <cell r="A7181">
            <v>42304.125</v>
          </cell>
          <cell r="B7181">
            <v>24.892596710596536</v>
          </cell>
          <cell r="C7181">
            <v>3.5534180014997219</v>
          </cell>
        </row>
        <row r="7182">
          <cell r="A7182">
            <v>42304.166666666672</v>
          </cell>
          <cell r="B7182">
            <v>1.8009806318148094</v>
          </cell>
          <cell r="C7182">
            <v>24.648944472063704</v>
          </cell>
        </row>
        <row r="7183">
          <cell r="A7183">
            <v>42304.208333333328</v>
          </cell>
          <cell r="B7183">
            <v>30.608015075228195</v>
          </cell>
          <cell r="C7183">
            <v>68.732809670792449</v>
          </cell>
        </row>
        <row r="7184">
          <cell r="A7184">
            <v>42304.25</v>
          </cell>
          <cell r="B7184">
            <v>60.574017187555</v>
          </cell>
          <cell r="C7184">
            <v>70.044069129219679</v>
          </cell>
        </row>
        <row r="7185">
          <cell r="A7185">
            <v>42304.291666666672</v>
          </cell>
          <cell r="B7185">
            <v>46.82368282813286</v>
          </cell>
          <cell r="C7185">
            <v>37.643538842121416</v>
          </cell>
        </row>
        <row r="7186">
          <cell r="A7186">
            <v>42304.333333333328</v>
          </cell>
          <cell r="B7186">
            <v>19.334170999671187</v>
          </cell>
          <cell r="C7186">
            <v>0</v>
          </cell>
        </row>
        <row r="7187">
          <cell r="A7187">
            <v>42304.375</v>
          </cell>
          <cell r="B7187">
            <v>0</v>
          </cell>
          <cell r="C7187">
            <v>0</v>
          </cell>
        </row>
        <row r="7188">
          <cell r="A7188">
            <v>42304.416666666672</v>
          </cell>
          <cell r="B7188">
            <v>0</v>
          </cell>
          <cell r="C7188">
            <v>0</v>
          </cell>
        </row>
        <row r="7189">
          <cell r="A7189">
            <v>42304.458333333328</v>
          </cell>
          <cell r="B7189">
            <v>0</v>
          </cell>
          <cell r="C7189">
            <v>15.586367981405601</v>
          </cell>
        </row>
        <row r="7190">
          <cell r="A7190">
            <v>42304.5</v>
          </cell>
          <cell r="B7190">
            <v>0</v>
          </cell>
          <cell r="C7190">
            <v>0</v>
          </cell>
        </row>
        <row r="7191">
          <cell r="A7191">
            <v>42304.541666666672</v>
          </cell>
          <cell r="B7191">
            <v>0</v>
          </cell>
          <cell r="C7191">
            <v>0</v>
          </cell>
        </row>
        <row r="7192">
          <cell r="A7192">
            <v>42304.583333333328</v>
          </cell>
          <cell r="B7192">
            <v>0</v>
          </cell>
          <cell r="C7192">
            <v>18.805716678588396</v>
          </cell>
        </row>
        <row r="7193">
          <cell r="A7193">
            <v>42304.625</v>
          </cell>
          <cell r="B7193">
            <v>0</v>
          </cell>
          <cell r="C7193">
            <v>0</v>
          </cell>
        </row>
        <row r="7194">
          <cell r="A7194">
            <v>42304.666666666672</v>
          </cell>
          <cell r="B7194">
            <v>0</v>
          </cell>
          <cell r="C7194">
            <v>0</v>
          </cell>
        </row>
        <row r="7195">
          <cell r="A7195">
            <v>42304.708333333328</v>
          </cell>
          <cell r="B7195">
            <v>41.558888435188237</v>
          </cell>
          <cell r="C7195">
            <v>102.89360108608798</v>
          </cell>
        </row>
        <row r="7196">
          <cell r="A7196">
            <v>42304.75</v>
          </cell>
          <cell r="B7196">
            <v>77.981483303460664</v>
          </cell>
          <cell r="C7196">
            <v>144.5519621262838</v>
          </cell>
        </row>
        <row r="7197">
          <cell r="A7197">
            <v>42304.791666666672</v>
          </cell>
          <cell r="B7197">
            <v>0</v>
          </cell>
          <cell r="C7197">
            <v>21.774021118493692</v>
          </cell>
        </row>
        <row r="7198">
          <cell r="A7198">
            <v>42304.833333333328</v>
          </cell>
          <cell r="B7198">
            <v>0</v>
          </cell>
          <cell r="C7198">
            <v>59.092221644453275</v>
          </cell>
        </row>
        <row r="7199">
          <cell r="A7199">
            <v>42304.875</v>
          </cell>
          <cell r="B7199">
            <v>17.256915894375197</v>
          </cell>
          <cell r="C7199">
            <v>49.951291294950352</v>
          </cell>
        </row>
        <row r="7200">
          <cell r="A7200">
            <v>42304.916666666672</v>
          </cell>
          <cell r="B7200">
            <v>1.7361788155294562</v>
          </cell>
          <cell r="C7200">
            <v>0</v>
          </cell>
        </row>
        <row r="7201">
          <cell r="A7201">
            <v>42304.958333333328</v>
          </cell>
          <cell r="B7201">
            <v>14.208730362083315</v>
          </cell>
          <cell r="C7201">
            <v>12.703512245918319</v>
          </cell>
        </row>
        <row r="7202">
          <cell r="A7202">
            <v>42305</v>
          </cell>
          <cell r="B7202">
            <v>4.3484389913392079</v>
          </cell>
          <cell r="C7202">
            <v>35.923757939036477</v>
          </cell>
        </row>
        <row r="7203">
          <cell r="A7203">
            <v>42305.041666666672</v>
          </cell>
          <cell r="B7203">
            <v>0</v>
          </cell>
          <cell r="C7203">
            <v>23.467655932209709</v>
          </cell>
        </row>
        <row r="7204">
          <cell r="A7204">
            <v>42305.083333333328</v>
          </cell>
          <cell r="B7204">
            <v>0</v>
          </cell>
          <cell r="C7204">
            <v>0</v>
          </cell>
        </row>
        <row r="7205">
          <cell r="A7205">
            <v>42305.125</v>
          </cell>
          <cell r="B7205">
            <v>0</v>
          </cell>
          <cell r="C7205">
            <v>0</v>
          </cell>
        </row>
        <row r="7206">
          <cell r="A7206">
            <v>42305.166666666672</v>
          </cell>
          <cell r="B7206">
            <v>0</v>
          </cell>
          <cell r="C7206">
            <v>0</v>
          </cell>
        </row>
        <row r="7207">
          <cell r="A7207">
            <v>42305.208333333328</v>
          </cell>
          <cell r="B7207">
            <v>0</v>
          </cell>
          <cell r="C7207">
            <v>26.261822129647953</v>
          </cell>
        </row>
        <row r="7208">
          <cell r="A7208">
            <v>42305.25</v>
          </cell>
          <cell r="B7208">
            <v>0</v>
          </cell>
          <cell r="C7208">
            <v>42.484608933746131</v>
          </cell>
        </row>
        <row r="7209">
          <cell r="A7209">
            <v>42305.291666666672</v>
          </cell>
          <cell r="B7209">
            <v>5.1323343877411389</v>
          </cell>
          <cell r="C7209">
            <v>42.484608933746131</v>
          </cell>
        </row>
        <row r="7210">
          <cell r="A7210">
            <v>42305.333333333328</v>
          </cell>
          <cell r="B7210">
            <v>24.573815284548346</v>
          </cell>
          <cell r="C7210">
            <v>0</v>
          </cell>
        </row>
        <row r="7211">
          <cell r="A7211">
            <v>42305.375</v>
          </cell>
          <cell r="B7211">
            <v>4.4228875438811883</v>
          </cell>
          <cell r="C7211">
            <v>0</v>
          </cell>
        </row>
        <row r="7212">
          <cell r="A7212">
            <v>42305.416666666672</v>
          </cell>
          <cell r="B7212">
            <v>0.31363379785125289</v>
          </cell>
          <cell r="C7212">
            <v>0</v>
          </cell>
        </row>
        <row r="7213">
          <cell r="A7213">
            <v>42305.458333333328</v>
          </cell>
          <cell r="B7213">
            <v>16.25361131640102</v>
          </cell>
          <cell r="C7213">
            <v>0</v>
          </cell>
        </row>
        <row r="7214">
          <cell r="A7214">
            <v>42305.5</v>
          </cell>
          <cell r="B7214">
            <v>0</v>
          </cell>
          <cell r="C7214">
            <v>40.600759023926912</v>
          </cell>
        </row>
        <row r="7215">
          <cell r="A7215">
            <v>42305.541666666672</v>
          </cell>
          <cell r="B7215">
            <v>0</v>
          </cell>
          <cell r="C7215">
            <v>0</v>
          </cell>
        </row>
        <row r="7216">
          <cell r="A7216">
            <v>42305.583333333328</v>
          </cell>
          <cell r="B7216">
            <v>0</v>
          </cell>
          <cell r="C7216">
            <v>0</v>
          </cell>
        </row>
        <row r="7217">
          <cell r="A7217">
            <v>42305.625</v>
          </cell>
          <cell r="B7217">
            <v>0</v>
          </cell>
          <cell r="C7217">
            <v>0</v>
          </cell>
        </row>
        <row r="7218">
          <cell r="A7218">
            <v>42305.666666666672</v>
          </cell>
          <cell r="B7218">
            <v>16.099673248737417</v>
          </cell>
          <cell r="C7218">
            <v>13.294335397911709</v>
          </cell>
        </row>
        <row r="7219">
          <cell r="A7219">
            <v>42305.708333333328</v>
          </cell>
          <cell r="B7219">
            <v>25.999312052781534</v>
          </cell>
          <cell r="C7219">
            <v>110.71046485016996</v>
          </cell>
        </row>
        <row r="7220">
          <cell r="A7220">
            <v>42305.75</v>
          </cell>
          <cell r="B7220">
            <v>0</v>
          </cell>
          <cell r="C7220">
            <v>56.854707399640574</v>
          </cell>
        </row>
        <row r="7221">
          <cell r="A7221">
            <v>42305.791666666672</v>
          </cell>
          <cell r="B7221">
            <v>0</v>
          </cell>
          <cell r="C7221">
            <v>2.1154100658541211</v>
          </cell>
        </row>
        <row r="7222">
          <cell r="A7222">
            <v>42305.833333333328</v>
          </cell>
          <cell r="B7222">
            <v>9.5449972448018343</v>
          </cell>
          <cell r="C7222">
            <v>23.14144366245182</v>
          </cell>
        </row>
        <row r="7223">
          <cell r="A7223">
            <v>42305.875</v>
          </cell>
          <cell r="B7223">
            <v>35.74261837441918</v>
          </cell>
          <cell r="C7223">
            <v>27.290091734321322</v>
          </cell>
        </row>
        <row r="7224">
          <cell r="A7224">
            <v>42305.916666666672</v>
          </cell>
          <cell r="B7224">
            <v>7.7994688528458482</v>
          </cell>
          <cell r="C7224">
            <v>9.3761824363182313</v>
          </cell>
        </row>
        <row r="7225">
          <cell r="A7225">
            <v>42305.958333333328</v>
          </cell>
          <cell r="B7225">
            <v>0.75295138709225284</v>
          </cell>
          <cell r="C7225">
            <v>20.621777212636516</v>
          </cell>
        </row>
        <row r="7226">
          <cell r="A7226">
            <v>42306</v>
          </cell>
          <cell r="B7226">
            <v>0</v>
          </cell>
          <cell r="C7226">
            <v>0</v>
          </cell>
        </row>
        <row r="7227">
          <cell r="A7227">
            <v>42306.041666666672</v>
          </cell>
          <cell r="B7227">
            <v>11.845736278781942</v>
          </cell>
          <cell r="C7227">
            <v>8.7608716594709222</v>
          </cell>
        </row>
        <row r="7228">
          <cell r="A7228">
            <v>42306.083333333328</v>
          </cell>
          <cell r="B7228">
            <v>10.352927320351</v>
          </cell>
          <cell r="C7228">
            <v>0</v>
          </cell>
        </row>
        <row r="7229">
          <cell r="A7229">
            <v>42306.125</v>
          </cell>
          <cell r="B7229">
            <v>0</v>
          </cell>
          <cell r="C7229">
            <v>3.1623809869838624</v>
          </cell>
        </row>
        <row r="7230">
          <cell r="A7230">
            <v>42306.166666666672</v>
          </cell>
          <cell r="B7230">
            <v>0</v>
          </cell>
          <cell r="C7230">
            <v>0</v>
          </cell>
        </row>
        <row r="7231">
          <cell r="A7231">
            <v>42306.208333333328</v>
          </cell>
          <cell r="B7231">
            <v>0</v>
          </cell>
          <cell r="C7231">
            <v>0</v>
          </cell>
        </row>
        <row r="7232">
          <cell r="A7232">
            <v>42306.25</v>
          </cell>
          <cell r="B7232">
            <v>0</v>
          </cell>
          <cell r="C7232">
            <v>32.687594047521998</v>
          </cell>
        </row>
        <row r="7233">
          <cell r="A7233">
            <v>42306.291666666672</v>
          </cell>
          <cell r="B7233">
            <v>3.3625606185191828</v>
          </cell>
          <cell r="C7233">
            <v>105.96147069826475</v>
          </cell>
        </row>
        <row r="7234">
          <cell r="A7234">
            <v>42306.333333333328</v>
          </cell>
          <cell r="B7234">
            <v>7.2763347900554436</v>
          </cell>
          <cell r="C7234">
            <v>20.075524168238189</v>
          </cell>
        </row>
        <row r="7235">
          <cell r="A7235">
            <v>42306.375</v>
          </cell>
          <cell r="B7235">
            <v>2.7784430077163051</v>
          </cell>
          <cell r="C7235">
            <v>55.430180994418151</v>
          </cell>
        </row>
        <row r="7236">
          <cell r="A7236">
            <v>42306.416666666672</v>
          </cell>
          <cell r="B7236">
            <v>12.7786133237596</v>
          </cell>
          <cell r="C7236">
            <v>31.279793158716529</v>
          </cell>
        </row>
        <row r="7237">
          <cell r="A7237">
            <v>42306.458333333328</v>
          </cell>
          <cell r="B7237">
            <v>47.737351066766223</v>
          </cell>
          <cell r="C7237">
            <v>0</v>
          </cell>
        </row>
        <row r="7238">
          <cell r="A7238">
            <v>42306.5</v>
          </cell>
          <cell r="B7238">
            <v>17.818493085023874</v>
          </cell>
          <cell r="C7238">
            <v>0</v>
          </cell>
        </row>
        <row r="7239">
          <cell r="A7239">
            <v>42306.541666666672</v>
          </cell>
          <cell r="B7239">
            <v>0</v>
          </cell>
          <cell r="C7239">
            <v>0</v>
          </cell>
        </row>
        <row r="7240">
          <cell r="A7240">
            <v>42306.583333333328</v>
          </cell>
          <cell r="B7240">
            <v>0</v>
          </cell>
          <cell r="C7240">
            <v>7.9900595924191293</v>
          </cell>
        </row>
        <row r="7241">
          <cell r="A7241">
            <v>42306.625</v>
          </cell>
          <cell r="B7241">
            <v>0</v>
          </cell>
          <cell r="C7241">
            <v>45.308148512342996</v>
          </cell>
        </row>
        <row r="7242">
          <cell r="A7242">
            <v>42306.666666666672</v>
          </cell>
          <cell r="B7242">
            <v>12.179109689672259</v>
          </cell>
          <cell r="C7242">
            <v>98.266876594617315</v>
          </cell>
        </row>
        <row r="7243">
          <cell r="A7243">
            <v>42306.708333333328</v>
          </cell>
          <cell r="B7243">
            <v>7.4088854825722592</v>
          </cell>
          <cell r="C7243">
            <v>138.65722375810219</v>
          </cell>
        </row>
        <row r="7244">
          <cell r="A7244">
            <v>42306.75</v>
          </cell>
          <cell r="B7244">
            <v>69.093360888945426</v>
          </cell>
          <cell r="C7244">
            <v>25.22888280904408</v>
          </cell>
        </row>
        <row r="7245">
          <cell r="A7245">
            <v>42306.791666666672</v>
          </cell>
          <cell r="B7245">
            <v>29.063340288119889</v>
          </cell>
          <cell r="C7245">
            <v>0</v>
          </cell>
        </row>
        <row r="7246">
          <cell r="A7246">
            <v>42306.833333333328</v>
          </cell>
          <cell r="B7246">
            <v>0</v>
          </cell>
          <cell r="C7246">
            <v>16.06336768606252</v>
          </cell>
        </row>
        <row r="7247">
          <cell r="A7247">
            <v>42306.875</v>
          </cell>
          <cell r="B7247">
            <v>11.289329652722245</v>
          </cell>
          <cell r="C7247">
            <v>39.962024816331905</v>
          </cell>
        </row>
        <row r="7248">
          <cell r="A7248">
            <v>42306.916666666672</v>
          </cell>
          <cell r="B7248">
            <v>12.794582216026811</v>
          </cell>
          <cell r="C7248">
            <v>28.563892754430526</v>
          </cell>
        </row>
        <row r="7249">
          <cell r="A7249">
            <v>42306.958333333328</v>
          </cell>
          <cell r="B7249">
            <v>4.7580263956303952</v>
          </cell>
          <cell r="C7249">
            <v>41.483419651928671</v>
          </cell>
        </row>
        <row r="7250">
          <cell r="A7250">
            <v>42307</v>
          </cell>
          <cell r="B7250">
            <v>0</v>
          </cell>
          <cell r="C7250">
            <v>0</v>
          </cell>
        </row>
        <row r="7251">
          <cell r="A7251">
            <v>42307.041666666672</v>
          </cell>
          <cell r="B7251">
            <v>6.9265563568958441</v>
          </cell>
          <cell r="C7251">
            <v>6.1463766433789715</v>
          </cell>
        </row>
        <row r="7252">
          <cell r="A7252">
            <v>42307.083333333328</v>
          </cell>
          <cell r="B7252">
            <v>0</v>
          </cell>
          <cell r="C7252">
            <v>0</v>
          </cell>
        </row>
        <row r="7253">
          <cell r="A7253">
            <v>42307.125</v>
          </cell>
          <cell r="B7253">
            <v>0</v>
          </cell>
          <cell r="C7253">
            <v>8.3289097628603486</v>
          </cell>
        </row>
        <row r="7254">
          <cell r="A7254">
            <v>42307.166666666672</v>
          </cell>
          <cell r="B7254">
            <v>0</v>
          </cell>
          <cell r="C7254">
            <v>10.913229972863519</v>
          </cell>
        </row>
        <row r="7255">
          <cell r="A7255">
            <v>42307.208333333328</v>
          </cell>
          <cell r="B7255">
            <v>0</v>
          </cell>
          <cell r="C7255">
            <v>20.744407680635049</v>
          </cell>
        </row>
        <row r="7256">
          <cell r="A7256">
            <v>42307.25</v>
          </cell>
          <cell r="B7256">
            <v>0</v>
          </cell>
          <cell r="C7256">
            <v>13.952751113285558</v>
          </cell>
        </row>
        <row r="7257">
          <cell r="A7257">
            <v>42307.291666666672</v>
          </cell>
          <cell r="B7257">
            <v>7.2547832956061029</v>
          </cell>
          <cell r="C7257">
            <v>11.011709414543475</v>
          </cell>
        </row>
        <row r="7258">
          <cell r="A7258">
            <v>42307.333333333328</v>
          </cell>
          <cell r="B7258">
            <v>0</v>
          </cell>
          <cell r="C7258">
            <v>0</v>
          </cell>
        </row>
        <row r="7259">
          <cell r="A7259">
            <v>42307.375</v>
          </cell>
          <cell r="B7259">
            <v>49.726896673301781</v>
          </cell>
          <cell r="C7259">
            <v>0</v>
          </cell>
        </row>
        <row r="7260">
          <cell r="A7260">
            <v>42307.416666666672</v>
          </cell>
          <cell r="B7260">
            <v>70.461540245816195</v>
          </cell>
          <cell r="C7260">
            <v>0</v>
          </cell>
        </row>
        <row r="7261">
          <cell r="A7261">
            <v>42307.458333333328</v>
          </cell>
          <cell r="B7261">
            <v>55.808467227423989</v>
          </cell>
          <cell r="C7261">
            <v>0</v>
          </cell>
        </row>
        <row r="7262">
          <cell r="A7262">
            <v>42307.5</v>
          </cell>
          <cell r="B7262" t="str">
            <v>Data Error</v>
          </cell>
          <cell r="C7262">
            <v>0</v>
          </cell>
        </row>
        <row r="7263">
          <cell r="A7263">
            <v>42307.541666666672</v>
          </cell>
          <cell r="B7263" t="str">
            <v>Data Error</v>
          </cell>
          <cell r="C7263">
            <v>0</v>
          </cell>
        </row>
        <row r="7264">
          <cell r="A7264">
            <v>42307.583333333328</v>
          </cell>
          <cell r="B7264" t="str">
            <v>Data Error</v>
          </cell>
          <cell r="C7264">
            <v>0</v>
          </cell>
        </row>
        <row r="7265">
          <cell r="A7265">
            <v>42307.625</v>
          </cell>
          <cell r="B7265" t="str">
            <v>Data Error</v>
          </cell>
          <cell r="C7265">
            <v>0</v>
          </cell>
        </row>
        <row r="7266">
          <cell r="A7266">
            <v>42307.666666666672</v>
          </cell>
          <cell r="B7266">
            <v>50.748017511451962</v>
          </cell>
          <cell r="C7266">
            <v>82.603851935557941</v>
          </cell>
        </row>
        <row r="7267">
          <cell r="A7267">
            <v>42307.708333333328</v>
          </cell>
          <cell r="B7267">
            <v>0</v>
          </cell>
          <cell r="C7267">
            <v>127.19310492522709</v>
          </cell>
        </row>
        <row r="7268">
          <cell r="A7268">
            <v>42307.75</v>
          </cell>
          <cell r="B7268">
            <v>0</v>
          </cell>
          <cell r="C7268">
            <v>65.277634113216664</v>
          </cell>
        </row>
        <row r="7269">
          <cell r="A7269">
            <v>42307.791666666672</v>
          </cell>
          <cell r="B7269">
            <v>20.495839995162441</v>
          </cell>
          <cell r="C7269">
            <v>0</v>
          </cell>
        </row>
        <row r="7270">
          <cell r="A7270">
            <v>42307.833333333328</v>
          </cell>
          <cell r="B7270">
            <v>0</v>
          </cell>
          <cell r="C7270">
            <v>16.477052331198138</v>
          </cell>
        </row>
        <row r="7271">
          <cell r="A7271">
            <v>42307.875</v>
          </cell>
          <cell r="B7271">
            <v>0</v>
          </cell>
          <cell r="C7271">
            <v>1.7910811587198623</v>
          </cell>
        </row>
        <row r="7272">
          <cell r="A7272">
            <v>42307.916666666672</v>
          </cell>
          <cell r="B7272">
            <v>20.724183708624651</v>
          </cell>
          <cell r="C7272">
            <v>0.85701411406080297</v>
          </cell>
        </row>
        <row r="7273">
          <cell r="A7273">
            <v>42307.958333333328</v>
          </cell>
          <cell r="B7273">
            <v>19.597709898441963</v>
          </cell>
          <cell r="C7273">
            <v>0</v>
          </cell>
        </row>
        <row r="7274">
          <cell r="A7274">
            <v>42308</v>
          </cell>
          <cell r="B7274">
            <v>2.1682117505727092</v>
          </cell>
          <cell r="C7274">
            <v>30.950194892947366</v>
          </cell>
        </row>
        <row r="7275">
          <cell r="A7275">
            <v>42308.041666666672</v>
          </cell>
          <cell r="B7275">
            <v>0</v>
          </cell>
          <cell r="C7275">
            <v>15.678994779216737</v>
          </cell>
        </row>
        <row r="7276">
          <cell r="A7276">
            <v>42308.083333333328</v>
          </cell>
          <cell r="B7276">
            <v>0</v>
          </cell>
          <cell r="C7276">
            <v>0</v>
          </cell>
        </row>
        <row r="7277">
          <cell r="A7277">
            <v>42308.125</v>
          </cell>
          <cell r="B7277">
            <v>0</v>
          </cell>
          <cell r="C7277">
            <v>0</v>
          </cell>
        </row>
        <row r="7278">
          <cell r="A7278">
            <v>42308.166666666672</v>
          </cell>
          <cell r="B7278">
            <v>4.9685952996019296</v>
          </cell>
          <cell r="C7278">
            <v>0</v>
          </cell>
        </row>
        <row r="7279">
          <cell r="A7279">
            <v>42308.208333333328</v>
          </cell>
          <cell r="B7279">
            <v>0</v>
          </cell>
          <cell r="C7279">
            <v>0</v>
          </cell>
        </row>
        <row r="7280">
          <cell r="A7280">
            <v>42308.25</v>
          </cell>
          <cell r="B7280">
            <v>0</v>
          </cell>
          <cell r="C7280">
            <v>0</v>
          </cell>
        </row>
        <row r="7281">
          <cell r="A7281">
            <v>42308.291666666672</v>
          </cell>
          <cell r="B7281">
            <v>0</v>
          </cell>
          <cell r="C7281">
            <v>18.830764641595124</v>
          </cell>
        </row>
        <row r="7282">
          <cell r="A7282">
            <v>42308.333333333328</v>
          </cell>
          <cell r="B7282">
            <v>0</v>
          </cell>
          <cell r="C7282">
            <v>4.5507665866325624</v>
          </cell>
        </row>
        <row r="7283">
          <cell r="A7283">
            <v>42308.375</v>
          </cell>
          <cell r="B7283">
            <v>21.7181126669484</v>
          </cell>
          <cell r="C7283">
            <v>30.212669746693791</v>
          </cell>
        </row>
        <row r="7284">
          <cell r="A7284">
            <v>42308.416666666672</v>
          </cell>
          <cell r="B7284">
            <v>41.245405910433874</v>
          </cell>
          <cell r="C7284">
            <v>7.6986208588368754</v>
          </cell>
        </row>
        <row r="7285">
          <cell r="A7285">
            <v>42308.458333333328</v>
          </cell>
          <cell r="B7285">
            <v>41.421826136125674</v>
          </cell>
          <cell r="C7285">
            <v>34.506262917944696</v>
          </cell>
        </row>
        <row r="7286">
          <cell r="A7286">
            <v>42308.5</v>
          </cell>
          <cell r="B7286">
            <v>63.088817181907871</v>
          </cell>
          <cell r="C7286">
            <v>34.506262917944696</v>
          </cell>
        </row>
        <row r="7287">
          <cell r="A7287">
            <v>42308.541666666672</v>
          </cell>
          <cell r="B7287">
            <v>57.687669210952208</v>
          </cell>
          <cell r="C7287">
            <v>20.240131232523709</v>
          </cell>
        </row>
        <row r="7288">
          <cell r="A7288">
            <v>42308.583333333328</v>
          </cell>
          <cell r="B7288">
            <v>34.736849640039964</v>
          </cell>
          <cell r="C7288">
            <v>0</v>
          </cell>
        </row>
        <row r="7289">
          <cell r="A7289">
            <v>42308.625</v>
          </cell>
          <cell r="B7289">
            <v>54.952349005247243</v>
          </cell>
          <cell r="C7289">
            <v>0</v>
          </cell>
        </row>
        <row r="7290">
          <cell r="A7290">
            <v>42308.666666666672</v>
          </cell>
          <cell r="B7290">
            <v>17.910134571750859</v>
          </cell>
          <cell r="C7290">
            <v>0</v>
          </cell>
        </row>
        <row r="7291">
          <cell r="A7291">
            <v>42308.708333333328</v>
          </cell>
          <cell r="B7291">
            <v>0</v>
          </cell>
          <cell r="C7291">
            <v>0</v>
          </cell>
        </row>
        <row r="7292">
          <cell r="A7292">
            <v>42308.75</v>
          </cell>
          <cell r="B7292">
            <v>0</v>
          </cell>
          <cell r="C7292">
            <v>0</v>
          </cell>
        </row>
        <row r="7293">
          <cell r="A7293">
            <v>42308.791666666672</v>
          </cell>
          <cell r="B7293">
            <v>0</v>
          </cell>
          <cell r="C7293">
            <v>0</v>
          </cell>
        </row>
        <row r="7294">
          <cell r="A7294">
            <v>42308.833333333328</v>
          </cell>
          <cell r="B7294">
            <v>0</v>
          </cell>
          <cell r="C7294">
            <v>89.819879378805126</v>
          </cell>
        </row>
        <row r="7295">
          <cell r="A7295">
            <v>42308.875</v>
          </cell>
          <cell r="B7295">
            <v>15.984062152563638</v>
          </cell>
          <cell r="C7295">
            <v>101.32327141780024</v>
          </cell>
        </row>
        <row r="7296">
          <cell r="A7296">
            <v>42308.916666666672</v>
          </cell>
          <cell r="B7296">
            <v>0</v>
          </cell>
          <cell r="C7296">
            <v>32.913561130289054</v>
          </cell>
        </row>
        <row r="7297">
          <cell r="A7297">
            <v>42308.958333333328</v>
          </cell>
          <cell r="B7297">
            <v>0</v>
          </cell>
          <cell r="C7297">
            <v>0</v>
          </cell>
        </row>
        <row r="7298">
          <cell r="A7298">
            <v>42309</v>
          </cell>
          <cell r="B7298">
            <v>0</v>
          </cell>
          <cell r="C7298">
            <v>0</v>
          </cell>
        </row>
        <row r="7299">
          <cell r="A7299">
            <v>42309.041666666672</v>
          </cell>
          <cell r="B7299" t="str">
            <v>Data Error</v>
          </cell>
          <cell r="C7299" t="str">
            <v>Data Error</v>
          </cell>
        </row>
        <row r="7300">
          <cell r="A7300">
            <v>42309.083333333328</v>
          </cell>
          <cell r="B7300" t="str">
            <v>Data Error</v>
          </cell>
          <cell r="C7300" t="str">
            <v>Data Error</v>
          </cell>
        </row>
        <row r="7301">
          <cell r="A7301">
            <v>42309.125</v>
          </cell>
          <cell r="B7301" t="str">
            <v>Data Error</v>
          </cell>
          <cell r="C7301" t="str">
            <v>Data Error</v>
          </cell>
        </row>
        <row r="7302">
          <cell r="A7302">
            <v>42309.166666666672</v>
          </cell>
          <cell r="B7302">
            <v>14.408043336495439</v>
          </cell>
          <cell r="C7302">
            <v>16.914965394061255</v>
          </cell>
        </row>
        <row r="7303">
          <cell r="A7303">
            <v>42309.208333333328</v>
          </cell>
          <cell r="B7303">
            <v>0</v>
          </cell>
          <cell r="C7303">
            <v>0</v>
          </cell>
        </row>
        <row r="7304">
          <cell r="A7304">
            <v>42309.25</v>
          </cell>
          <cell r="B7304">
            <v>0</v>
          </cell>
          <cell r="C7304">
            <v>0</v>
          </cell>
        </row>
        <row r="7305">
          <cell r="A7305">
            <v>42309.291666666672</v>
          </cell>
          <cell r="B7305">
            <v>0</v>
          </cell>
          <cell r="C7305">
            <v>65.488086101740919</v>
          </cell>
        </row>
        <row r="7306">
          <cell r="A7306">
            <v>42309.333333333328</v>
          </cell>
          <cell r="B7306">
            <v>23.709659777638763</v>
          </cell>
          <cell r="C7306">
            <v>30.6664955056076</v>
          </cell>
        </row>
        <row r="7307">
          <cell r="A7307">
            <v>42309.375</v>
          </cell>
          <cell r="B7307">
            <v>0</v>
          </cell>
          <cell r="C7307">
            <v>0</v>
          </cell>
        </row>
        <row r="7308">
          <cell r="A7308">
            <v>42309.416666666672</v>
          </cell>
          <cell r="B7308">
            <v>0</v>
          </cell>
          <cell r="C7308">
            <v>0</v>
          </cell>
        </row>
        <row r="7309">
          <cell r="A7309">
            <v>42309.458333333328</v>
          </cell>
          <cell r="B7309">
            <v>0</v>
          </cell>
          <cell r="C7309">
            <v>26.031008716296128</v>
          </cell>
        </row>
        <row r="7310">
          <cell r="A7310">
            <v>42309.5</v>
          </cell>
          <cell r="B7310">
            <v>29.030487353807757</v>
          </cell>
          <cell r="C7310">
            <v>8.0384154486437183</v>
          </cell>
        </row>
        <row r="7311">
          <cell r="A7311">
            <v>42309.541666666672</v>
          </cell>
          <cell r="B7311">
            <v>23.083482849254096</v>
          </cell>
          <cell r="C7311">
            <v>43.203928037856713</v>
          </cell>
        </row>
        <row r="7312">
          <cell r="A7312">
            <v>42309.583333333328</v>
          </cell>
          <cell r="B7312">
            <v>20.700629641421756</v>
          </cell>
          <cell r="C7312">
            <v>35.234067075218263</v>
          </cell>
        </row>
        <row r="7313">
          <cell r="A7313">
            <v>42309.625</v>
          </cell>
          <cell r="B7313">
            <v>29.081610923667995</v>
          </cell>
          <cell r="C7313">
            <v>60.881418350296372</v>
          </cell>
        </row>
        <row r="7314">
          <cell r="A7314">
            <v>42309.666666666672</v>
          </cell>
          <cell r="B7314">
            <v>59.099558025657188</v>
          </cell>
          <cell r="C7314">
            <v>202.77518257295105</v>
          </cell>
        </row>
        <row r="7315">
          <cell r="A7315">
            <v>42309.708333333328</v>
          </cell>
          <cell r="B7315">
            <v>182.29005017128247</v>
          </cell>
          <cell r="C7315">
            <v>124.68250358328896</v>
          </cell>
        </row>
        <row r="7316">
          <cell r="A7316">
            <v>42309.75</v>
          </cell>
          <cell r="B7316">
            <v>30.883681326898568</v>
          </cell>
          <cell r="C7316">
            <v>0</v>
          </cell>
        </row>
        <row r="7317">
          <cell r="A7317">
            <v>42309.791666666672</v>
          </cell>
          <cell r="B7317">
            <v>0</v>
          </cell>
          <cell r="C7317">
            <v>0</v>
          </cell>
        </row>
        <row r="7318">
          <cell r="A7318">
            <v>42309.833333333328</v>
          </cell>
          <cell r="B7318">
            <v>0</v>
          </cell>
          <cell r="C7318">
            <v>0</v>
          </cell>
        </row>
        <row r="7319">
          <cell r="A7319">
            <v>42309.875</v>
          </cell>
          <cell r="B7319">
            <v>15.93950015154951</v>
          </cell>
          <cell r="C7319">
            <v>0</v>
          </cell>
        </row>
        <row r="7320">
          <cell r="A7320">
            <v>42309.916666666672</v>
          </cell>
          <cell r="B7320">
            <v>35.139643172174374</v>
          </cell>
          <cell r="C7320">
            <v>19.642077805468034</v>
          </cell>
        </row>
        <row r="7321">
          <cell r="A7321">
            <v>42309.958333333328</v>
          </cell>
          <cell r="B7321">
            <v>12.825947569833716</v>
          </cell>
          <cell r="C7321">
            <v>7.8477350138805377</v>
          </cell>
        </row>
        <row r="7322">
          <cell r="A7322">
            <v>42310</v>
          </cell>
          <cell r="B7322">
            <v>28.297857629065902</v>
          </cell>
          <cell r="C7322">
            <v>48.514887758200985</v>
          </cell>
        </row>
        <row r="7323">
          <cell r="A7323">
            <v>42310.041666666672</v>
          </cell>
          <cell r="B7323">
            <v>13.4804066712436</v>
          </cell>
          <cell r="C7323">
            <v>40.707609874331865</v>
          </cell>
        </row>
        <row r="7324">
          <cell r="A7324">
            <v>42310.083333333328</v>
          </cell>
          <cell r="B7324">
            <v>3.1756084157868827</v>
          </cell>
          <cell r="C7324">
            <v>6.6021800357721077</v>
          </cell>
        </row>
        <row r="7325">
          <cell r="A7325">
            <v>42310.125</v>
          </cell>
          <cell r="B7325">
            <v>21.694292291672127</v>
          </cell>
          <cell r="C7325">
            <v>0</v>
          </cell>
        </row>
        <row r="7326">
          <cell r="A7326">
            <v>42310.166666666672</v>
          </cell>
          <cell r="B7326">
            <v>18.422340955462914</v>
          </cell>
          <cell r="C7326">
            <v>21.265999878780349</v>
          </cell>
        </row>
        <row r="7327">
          <cell r="A7327">
            <v>42310.208333333328</v>
          </cell>
          <cell r="B7327">
            <v>0</v>
          </cell>
          <cell r="C7327">
            <v>37.354259845356864</v>
          </cell>
        </row>
        <row r="7328">
          <cell r="A7328">
            <v>42310.25</v>
          </cell>
          <cell r="B7328">
            <v>0</v>
          </cell>
          <cell r="C7328">
            <v>0</v>
          </cell>
        </row>
        <row r="7329">
          <cell r="A7329">
            <v>42310.291666666672</v>
          </cell>
          <cell r="B7329">
            <v>0</v>
          </cell>
          <cell r="C7329">
            <v>0</v>
          </cell>
        </row>
        <row r="7330">
          <cell r="A7330">
            <v>42310.333333333328</v>
          </cell>
          <cell r="B7330">
            <v>0</v>
          </cell>
          <cell r="C7330">
            <v>19.805633937548009</v>
          </cell>
        </row>
        <row r="7331">
          <cell r="A7331">
            <v>42310.375</v>
          </cell>
          <cell r="B7331">
            <v>0</v>
          </cell>
          <cell r="C7331">
            <v>0</v>
          </cell>
        </row>
        <row r="7332">
          <cell r="A7332">
            <v>42310.416666666672</v>
          </cell>
          <cell r="B7332">
            <v>0</v>
          </cell>
          <cell r="C7332">
            <v>0</v>
          </cell>
        </row>
        <row r="7333">
          <cell r="A7333">
            <v>42310.458333333328</v>
          </cell>
          <cell r="B7333">
            <v>0</v>
          </cell>
          <cell r="C7333">
            <v>0</v>
          </cell>
        </row>
        <row r="7334">
          <cell r="A7334">
            <v>42310.5</v>
          </cell>
          <cell r="B7334" t="str">
            <v>Data Error</v>
          </cell>
          <cell r="C7334">
            <v>0</v>
          </cell>
        </row>
        <row r="7335">
          <cell r="A7335">
            <v>42310.541666666672</v>
         